000000000001</v>
      </c>
      <c r="E243">
        <v>214.5</v>
      </c>
      <c r="F243">
        <v>39</v>
      </c>
      <c r="G243">
        <v>320</v>
      </c>
      <c r="H243">
        <v>180</v>
      </c>
      <c r="I243">
        <v>319</v>
      </c>
      <c r="J243">
        <v>176</v>
      </c>
      <c r="K243">
        <f t="shared" ref="K243:L243" si="459">SUM(C225:C242)/COUNT(C225:C242)</f>
        <v>214.62300000000002</v>
      </c>
      <c r="L243">
        <f t="shared" si="459"/>
        <v>39.524000000000001</v>
      </c>
      <c r="M243">
        <f t="shared" ref="M243:N243" si="460">SUM(C238:C242)/COUNT(C238:C242)</f>
        <v>214.62299999999999</v>
      </c>
      <c r="N243">
        <f t="shared" si="460"/>
        <v>39.524000000000001</v>
      </c>
    </row>
    <row r="244" spans="1:14" x14ac:dyDescent="0.3">
      <c r="A244">
        <v>18496.519095399999</v>
      </c>
      <c r="B244">
        <f t="shared" si="364"/>
        <v>3.0800399999861838E-2</v>
      </c>
      <c r="C244">
        <v>214.62299999999999</v>
      </c>
      <c r="D244">
        <v>39.524000000000001</v>
      </c>
      <c r="E244">
        <v>214.5</v>
      </c>
      <c r="F244">
        <v>39</v>
      </c>
      <c r="G244">
        <v>320</v>
      </c>
      <c r="H244">
        <v>180</v>
      </c>
      <c r="I244">
        <v>319</v>
      </c>
      <c r="J244">
        <v>176</v>
      </c>
      <c r="K244">
        <f t="shared" ref="K244:L244" si="461">SUM(C226:C243)/COUNT(C226:C243)</f>
        <v>214.62300000000002</v>
      </c>
      <c r="L244">
        <f t="shared" si="461"/>
        <v>39.524000000000001</v>
      </c>
      <c r="M244">
        <f t="shared" ref="M244:N244" si="462">SUM(C239:C243)/COUNT(C239:C243)</f>
        <v>214.62299999999999</v>
      </c>
      <c r="N244">
        <f t="shared" si="462"/>
        <v>39.524000000000001</v>
      </c>
    </row>
    <row r="245" spans="1:14" x14ac:dyDescent="0.3">
      <c r="A245">
        <v>18496.5491253</v>
      </c>
      <c r="B245">
        <f t="shared" si="364"/>
        <v>3.0029900000954513E-2</v>
      </c>
      <c r="C245">
        <v>214.62299999999999</v>
      </c>
      <c r="D245">
        <v>39.524000000000001</v>
      </c>
      <c r="E245">
        <v>214.5</v>
      </c>
      <c r="F245">
        <v>39</v>
      </c>
      <c r="G245">
        <v>320</v>
      </c>
      <c r="H245">
        <v>180</v>
      </c>
      <c r="I245">
        <v>319</v>
      </c>
      <c r="J245">
        <v>176</v>
      </c>
      <c r="K245">
        <f t="shared" ref="K245:L245" si="463">SUM(C227:C244)/COUNT(C227:C244)</f>
        <v>214.62300000000002</v>
      </c>
      <c r="L245">
        <f t="shared" si="463"/>
        <v>39.524000000000001</v>
      </c>
      <c r="M245">
        <f t="shared" ref="M245:N245" si="464">SUM(C240:C244)/COUNT(C240:C244)</f>
        <v>214.62299999999999</v>
      </c>
      <c r="N245">
        <f t="shared" si="464"/>
        <v>39.524000000000001</v>
      </c>
    </row>
    <row r="246" spans="1:14" x14ac:dyDescent="0.3">
      <c r="A246">
        <v>18496.5949076</v>
      </c>
      <c r="B246">
        <f t="shared" si="364"/>
        <v>4.5782299999700626E-2</v>
      </c>
      <c r="C246">
        <v>214.62299999999999</v>
      </c>
      <c r="D246">
        <v>39.524000000000001</v>
      </c>
      <c r="E246">
        <v>214.5</v>
      </c>
      <c r="F246">
        <v>39</v>
      </c>
      <c r="G246">
        <v>320</v>
      </c>
      <c r="H246">
        <v>180</v>
      </c>
      <c r="I246">
        <v>319</v>
      </c>
      <c r="J246">
        <v>176</v>
      </c>
      <c r="K246">
        <f t="shared" ref="K246:L246" si="465">SUM(C228:C245)/COUNT(C228:C245)</f>
        <v>214.62300000000002</v>
      </c>
      <c r="L246">
        <f t="shared" si="465"/>
        <v>39.524000000000001</v>
      </c>
      <c r="M246">
        <f t="shared" ref="M246:N246" si="466">SUM(C241:C245)/COUNT(C241:C245)</f>
        <v>214.62299999999999</v>
      </c>
      <c r="N246">
        <f t="shared" si="466"/>
        <v>39.524000000000001</v>
      </c>
    </row>
    <row r="247" spans="1:14" x14ac:dyDescent="0.3">
      <c r="A247">
        <v>18496.624943499999</v>
      </c>
      <c r="B247">
        <f t="shared" si="364"/>
        <v>3.0035899999347748E-2</v>
      </c>
      <c r="C247">
        <v>214.62299999999999</v>
      </c>
      <c r="D247">
        <v>39.524000000000001</v>
      </c>
      <c r="E247">
        <v>214.5</v>
      </c>
      <c r="F247">
        <v>39</v>
      </c>
      <c r="G247">
        <v>320</v>
      </c>
      <c r="H247">
        <v>180</v>
      </c>
      <c r="I247">
        <v>319</v>
      </c>
      <c r="J247">
        <v>176</v>
      </c>
      <c r="K247">
        <f t="shared" ref="K247:L247" si="467">SUM(C229:C246)/COUNT(C229:C246)</f>
        <v>214.62300000000002</v>
      </c>
      <c r="L247">
        <f t="shared" si="467"/>
        <v>39.524000000000001</v>
      </c>
      <c r="M247">
        <f t="shared" ref="M247:N247" si="468">SUM(C242:C246)/COUNT(C242:C246)</f>
        <v>214.62299999999999</v>
      </c>
      <c r="N247">
        <f t="shared" si="468"/>
        <v>39.524000000000001</v>
      </c>
    </row>
    <row r="248" spans="1:14" x14ac:dyDescent="0.3">
      <c r="A248">
        <v>18496.656341099999</v>
      </c>
      <c r="B248">
        <f t="shared" si="364"/>
        <v>3.139759999976377E-2</v>
      </c>
      <c r="C248">
        <v>214.62299999999999</v>
      </c>
      <c r="D248">
        <v>39.524000000000001</v>
      </c>
      <c r="E248">
        <v>214.5</v>
      </c>
      <c r="F248">
        <v>39</v>
      </c>
      <c r="G248">
        <v>320</v>
      </c>
      <c r="H248">
        <v>180</v>
      </c>
      <c r="I248">
        <v>319</v>
      </c>
      <c r="J248">
        <v>176</v>
      </c>
      <c r="K248">
        <f t="shared" ref="K248:L248" si="469">SUM(C230:C247)/COUNT(C230:C247)</f>
        <v>214.62300000000002</v>
      </c>
      <c r="L248">
        <f t="shared" si="469"/>
        <v>39.524000000000001</v>
      </c>
      <c r="M248">
        <f t="shared" ref="M248:N248" si="470">SUM(C243:C247)/COUNT(C243:C247)</f>
        <v>214.62299999999999</v>
      </c>
      <c r="N248">
        <f t="shared" si="470"/>
        <v>39.524000000000001</v>
      </c>
    </row>
    <row r="249" spans="1:14" x14ac:dyDescent="0.3">
      <c r="A249">
        <v>18496.6876997</v>
      </c>
      <c r="B249">
        <f t="shared" si="364"/>
        <v>3.1358600001112791E-2</v>
      </c>
      <c r="C249">
        <v>214.62299999999999</v>
      </c>
      <c r="D249">
        <v>39.524000000000001</v>
      </c>
      <c r="E249">
        <v>214.5</v>
      </c>
      <c r="F249">
        <v>39</v>
      </c>
      <c r="G249">
        <v>320</v>
      </c>
      <c r="H249">
        <v>180</v>
      </c>
      <c r="I249">
        <v>319</v>
      </c>
      <c r="J249">
        <v>176</v>
      </c>
      <c r="K249">
        <f t="shared" ref="K249:L249" si="471">SUM(C231:C248)/COUNT(C231:C248)</f>
        <v>214.62300000000002</v>
      </c>
      <c r="L249">
        <f t="shared" si="471"/>
        <v>39.524000000000001</v>
      </c>
      <c r="M249">
        <f t="shared" ref="M249:N249" si="472">SUM(C244:C248)/COUNT(C244:C248)</f>
        <v>214.62299999999999</v>
      </c>
      <c r="N249">
        <f t="shared" si="472"/>
        <v>39.524000000000001</v>
      </c>
    </row>
    <row r="250" spans="1:14" x14ac:dyDescent="0.3">
      <c r="A250">
        <v>18496.718763600002</v>
      </c>
      <c r="B250">
        <f t="shared" si="364"/>
        <v>3.1063900001754519E-2</v>
      </c>
      <c r="C250">
        <v>214.62299999999999</v>
      </c>
      <c r="D250">
        <v>39.524000000000001</v>
      </c>
      <c r="E250">
        <v>214.5</v>
      </c>
      <c r="F250">
        <v>39</v>
      </c>
      <c r="G250">
        <v>320</v>
      </c>
      <c r="H250">
        <v>180</v>
      </c>
      <c r="I250">
        <v>319</v>
      </c>
      <c r="J250">
        <v>176</v>
      </c>
      <c r="K250">
        <f t="shared" ref="K250:L250" si="473">SUM(C232:C249)/COUNT(C232:C249)</f>
        <v>214.62300000000002</v>
      </c>
      <c r="L250">
        <f t="shared" si="473"/>
        <v>39.524000000000001</v>
      </c>
      <c r="M250">
        <f t="shared" ref="M250:N250" si="474">SUM(C245:C249)/COUNT(C245:C249)</f>
        <v>214.62299999999999</v>
      </c>
      <c r="N250">
        <f t="shared" si="474"/>
        <v>39.524000000000001</v>
      </c>
    </row>
    <row r="251" spans="1:14" x14ac:dyDescent="0.3">
      <c r="A251">
        <v>18496.749849</v>
      </c>
      <c r="B251">
        <f t="shared" si="364"/>
        <v>3.1085399998119101E-2</v>
      </c>
      <c r="C251">
        <v>214.62299999999999</v>
      </c>
      <c r="D251">
        <v>39.524000000000001</v>
      </c>
      <c r="E251">
        <v>214.5</v>
      </c>
      <c r="F251">
        <v>39</v>
      </c>
      <c r="G251">
        <v>320</v>
      </c>
      <c r="H251">
        <v>180</v>
      </c>
      <c r="I251">
        <v>319</v>
      </c>
      <c r="J251">
        <v>176</v>
      </c>
      <c r="K251">
        <f t="shared" ref="K251:L251" si="475">SUM(C233:C250)/COUNT(C233:C250)</f>
        <v>214.62300000000002</v>
      </c>
      <c r="L251">
        <f t="shared" si="475"/>
        <v>39.524000000000001</v>
      </c>
      <c r="M251">
        <f t="shared" ref="M251:N251" si="476">SUM(C246:C250)/COUNT(C246:C250)</f>
        <v>214.62299999999999</v>
      </c>
      <c r="N251">
        <f t="shared" si="476"/>
        <v>39.524000000000001</v>
      </c>
    </row>
    <row r="252" spans="1:14" x14ac:dyDescent="0.3">
      <c r="A252">
        <v>18496.780425699999</v>
      </c>
      <c r="B252">
        <f t="shared" si="364"/>
        <v>3.0576699999073753E-2</v>
      </c>
      <c r="C252">
        <v>214.62299999999999</v>
      </c>
      <c r="D252">
        <v>39.524000000000001</v>
      </c>
      <c r="E252">
        <v>214.5</v>
      </c>
      <c r="F252">
        <v>39</v>
      </c>
      <c r="G252">
        <v>320</v>
      </c>
      <c r="H252">
        <v>180</v>
      </c>
      <c r="I252">
        <v>319</v>
      </c>
      <c r="J252">
        <v>176</v>
      </c>
      <c r="K252">
        <f t="shared" ref="K252:L252" si="477">SUM(C234:C251)/COUNT(C234:C251)</f>
        <v>214.62300000000002</v>
      </c>
      <c r="L252">
        <f t="shared" si="477"/>
        <v>39.524000000000001</v>
      </c>
      <c r="M252">
        <f t="shared" ref="M252:N252" si="478">SUM(C247:C251)/COUNT(C247:C251)</f>
        <v>214.62299999999999</v>
      </c>
      <c r="N252">
        <f t="shared" si="478"/>
        <v>39.524000000000001</v>
      </c>
    </row>
    <row r="253" spans="1:14" x14ac:dyDescent="0.3">
      <c r="A253">
        <v>18496.827608899999</v>
      </c>
      <c r="B253">
        <f t="shared" si="364"/>
        <v>4.7183200000290526E-2</v>
      </c>
      <c r="C253">
        <v>214.62299999999999</v>
      </c>
      <c r="D253">
        <v>39.524000000000001</v>
      </c>
      <c r="E253">
        <v>214.5</v>
      </c>
      <c r="F253">
        <v>39</v>
      </c>
      <c r="G253">
        <v>320</v>
      </c>
      <c r="H253">
        <v>180</v>
      </c>
      <c r="I253">
        <v>319</v>
      </c>
      <c r="J253">
        <v>176</v>
      </c>
      <c r="K253">
        <f t="shared" ref="K253:L253" si="479">SUM(C235:C252)/COUNT(C235:C252)</f>
        <v>214.62300000000002</v>
      </c>
      <c r="L253">
        <f t="shared" si="479"/>
        <v>39.524000000000001</v>
      </c>
      <c r="M253">
        <f t="shared" ref="M253:N253" si="480">SUM(C248:C252)/COUNT(C248:C252)</f>
        <v>214.62299999999999</v>
      </c>
      <c r="N253">
        <f t="shared" si="480"/>
        <v>39.524000000000001</v>
      </c>
    </row>
    <row r="254" spans="1:14" x14ac:dyDescent="0.3">
      <c r="A254">
        <v>18496.843794199998</v>
      </c>
      <c r="B254">
        <f t="shared" si="364"/>
        <v>1.6185299999051495E-2</v>
      </c>
      <c r="C254">
        <v>214.62299999999999</v>
      </c>
      <c r="D254">
        <v>39.524000000000001</v>
      </c>
      <c r="E254">
        <v>214.5</v>
      </c>
      <c r="F254">
        <v>39</v>
      </c>
      <c r="G254">
        <v>320</v>
      </c>
      <c r="H254">
        <v>180</v>
      </c>
      <c r="I254">
        <v>319</v>
      </c>
      <c r="J254">
        <v>176</v>
      </c>
      <c r="K254">
        <f t="shared" ref="K254:L254" si="481">SUM(C236:C253)/COUNT(C236:C253)</f>
        <v>214.62300000000002</v>
      </c>
      <c r="L254">
        <f t="shared" si="481"/>
        <v>39.524000000000001</v>
      </c>
      <c r="M254">
        <f t="shared" ref="M254:N254" si="482">SUM(C249:C253)/COUNT(C249:C253)</f>
        <v>214.62299999999999</v>
      </c>
      <c r="N254">
        <f t="shared" si="482"/>
        <v>39.524000000000001</v>
      </c>
    </row>
    <row r="255" spans="1:14" x14ac:dyDescent="0.3">
      <c r="A255">
        <v>18496.875044299999</v>
      </c>
      <c r="B255">
        <f t="shared" si="364"/>
        <v>3.1250100000761449E-2</v>
      </c>
      <c r="C255">
        <v>214.62299999999999</v>
      </c>
      <c r="D255">
        <v>39.524000000000001</v>
      </c>
      <c r="E255">
        <v>214.5</v>
      </c>
      <c r="F255">
        <v>39</v>
      </c>
      <c r="G255">
        <v>320</v>
      </c>
      <c r="H255">
        <v>180</v>
      </c>
      <c r="I255">
        <v>319</v>
      </c>
      <c r="J255">
        <v>176</v>
      </c>
      <c r="K255">
        <f t="shared" ref="K255:L255" si="483">SUM(C237:C254)/COUNT(C237:C254)</f>
        <v>214.62300000000002</v>
      </c>
      <c r="L255">
        <f t="shared" si="483"/>
        <v>39.524000000000001</v>
      </c>
      <c r="M255">
        <f t="shared" ref="M255:N255" si="484">SUM(C250:C254)/COUNT(C250:C254)</f>
        <v>214.62299999999999</v>
      </c>
      <c r="N255">
        <f t="shared" si="484"/>
        <v>39.524000000000001</v>
      </c>
    </row>
    <row r="256" spans="1:14" x14ac:dyDescent="0.3">
      <c r="A256">
        <v>18496.9065247</v>
      </c>
      <c r="B256">
        <f t="shared" si="364"/>
        <v>3.1480400000873487E-2</v>
      </c>
      <c r="C256">
        <v>214.62299999999999</v>
      </c>
      <c r="D256">
        <v>39.524000000000001</v>
      </c>
      <c r="E256">
        <v>214.5</v>
      </c>
      <c r="F256">
        <v>39</v>
      </c>
      <c r="G256">
        <v>320</v>
      </c>
      <c r="H256">
        <v>180</v>
      </c>
      <c r="I256">
        <v>319</v>
      </c>
      <c r="J256">
        <v>176</v>
      </c>
      <c r="K256">
        <f t="shared" ref="K256:L256" si="485">SUM(C238:C255)/COUNT(C238:C255)</f>
        <v>214.62300000000002</v>
      </c>
      <c r="L256">
        <f t="shared" si="485"/>
        <v>39.524000000000001</v>
      </c>
      <c r="M256">
        <f t="shared" ref="M256:N256" si="486">SUM(C251:C255)/COUNT(C251:C255)</f>
        <v>214.62299999999999</v>
      </c>
      <c r="N256">
        <f t="shared" si="486"/>
        <v>39.524000000000001</v>
      </c>
    </row>
    <row r="257" spans="1:14" x14ac:dyDescent="0.3">
      <c r="A257">
        <v>18496.937840300001</v>
      </c>
      <c r="B257">
        <f t="shared" si="364"/>
        <v>3.1315600001107669E-2</v>
      </c>
      <c r="C257">
        <v>214.62299999999999</v>
      </c>
      <c r="D257">
        <v>39.524000000000001</v>
      </c>
      <c r="E257">
        <v>214.5</v>
      </c>
      <c r="F257">
        <v>39</v>
      </c>
      <c r="G257">
        <v>320</v>
      </c>
      <c r="H257">
        <v>180</v>
      </c>
      <c r="I257">
        <v>319</v>
      </c>
      <c r="J257">
        <v>176</v>
      </c>
      <c r="K257">
        <f t="shared" ref="K257:L257" si="487">SUM(C239:C256)/COUNT(C239:C256)</f>
        <v>214.62300000000002</v>
      </c>
      <c r="L257">
        <f t="shared" si="487"/>
        <v>39.524000000000001</v>
      </c>
      <c r="M257">
        <f t="shared" ref="M257:N257" si="488">SUM(C252:C256)/COUNT(C252:C256)</f>
        <v>214.62299999999999</v>
      </c>
      <c r="N257">
        <f t="shared" si="488"/>
        <v>39.524000000000001</v>
      </c>
    </row>
    <row r="258" spans="1:14" x14ac:dyDescent="0.3">
      <c r="A258">
        <v>18496.983975899999</v>
      </c>
      <c r="B258">
        <f t="shared" si="364"/>
        <v>4.6135599997796817E-2</v>
      </c>
      <c r="C258">
        <v>214.62299999999999</v>
      </c>
      <c r="D258">
        <v>39.524000000000001</v>
      </c>
      <c r="E258">
        <v>214.5</v>
      </c>
      <c r="F258">
        <v>39</v>
      </c>
      <c r="G258">
        <v>320</v>
      </c>
      <c r="H258">
        <v>180</v>
      </c>
      <c r="I258">
        <v>319</v>
      </c>
      <c r="J258">
        <v>176</v>
      </c>
      <c r="K258">
        <f t="shared" ref="K258:L258" si="489">SUM(C240:C257)/COUNT(C240:C257)</f>
        <v>214.62300000000002</v>
      </c>
      <c r="L258">
        <f t="shared" si="489"/>
        <v>39.524000000000001</v>
      </c>
      <c r="M258">
        <f t="shared" ref="M258:N258" si="490">SUM(C253:C257)/COUNT(C253:C257)</f>
        <v>214.62299999999999</v>
      </c>
      <c r="N258">
        <f t="shared" si="490"/>
        <v>39.524000000000001</v>
      </c>
    </row>
    <row r="259" spans="1:14" x14ac:dyDescent="0.3">
      <c r="A259">
        <v>18497.014505899999</v>
      </c>
      <c r="B259">
        <f t="shared" si="364"/>
        <v>3.0529999999998836E-2</v>
      </c>
      <c r="C259">
        <v>214.62299999999999</v>
      </c>
      <c r="D259">
        <v>39.524000000000001</v>
      </c>
      <c r="E259">
        <v>214.5</v>
      </c>
      <c r="F259">
        <v>39</v>
      </c>
      <c r="G259">
        <v>320</v>
      </c>
      <c r="H259">
        <v>180</v>
      </c>
      <c r="I259">
        <v>319</v>
      </c>
      <c r="J259">
        <v>176</v>
      </c>
      <c r="K259">
        <f t="shared" ref="K259:L259" si="491">SUM(C241:C258)/COUNT(C241:C258)</f>
        <v>214.62300000000002</v>
      </c>
      <c r="L259">
        <f t="shared" si="491"/>
        <v>39.524000000000001</v>
      </c>
      <c r="M259">
        <f t="shared" ref="M259:N259" si="492">SUM(C254:C258)/COUNT(C254:C258)</f>
        <v>214.62299999999999</v>
      </c>
      <c r="N259">
        <f t="shared" si="492"/>
        <v>39.524000000000001</v>
      </c>
    </row>
    <row r="260" spans="1:14" x14ac:dyDescent="0.3">
      <c r="A260">
        <v>18497.045264600001</v>
      </c>
      <c r="B260">
        <f t="shared" ref="B260:B323" si="493">A260-A259</f>
        <v>3.07587000024796E-2</v>
      </c>
      <c r="C260">
        <v>214.62299999999999</v>
      </c>
      <c r="D260">
        <v>39.524000000000001</v>
      </c>
      <c r="E260">
        <v>214.5</v>
      </c>
      <c r="F260">
        <v>39</v>
      </c>
      <c r="G260">
        <v>320</v>
      </c>
      <c r="H260">
        <v>180</v>
      </c>
      <c r="I260">
        <v>319</v>
      </c>
      <c r="J260">
        <v>176</v>
      </c>
      <c r="K260">
        <f t="shared" ref="K260:L260" si="494">SUM(C242:C259)/COUNT(C242:C259)</f>
        <v>214.62300000000002</v>
      </c>
      <c r="L260">
        <f t="shared" si="494"/>
        <v>39.524000000000001</v>
      </c>
      <c r="M260">
        <f t="shared" ref="M260:N260" si="495">SUM(C255:C259)/COUNT(C255:C259)</f>
        <v>214.62299999999999</v>
      </c>
      <c r="N260">
        <f t="shared" si="495"/>
        <v>39.524000000000001</v>
      </c>
    </row>
    <row r="261" spans="1:14" x14ac:dyDescent="0.3">
      <c r="A261">
        <v>18497.075947099998</v>
      </c>
      <c r="B261">
        <f t="shared" si="493"/>
        <v>3.0682499997055857E-2</v>
      </c>
      <c r="C261">
        <v>214.62299999999999</v>
      </c>
      <c r="D261">
        <v>39.524000000000001</v>
      </c>
      <c r="E261">
        <v>214.5</v>
      </c>
      <c r="F261">
        <v>39</v>
      </c>
      <c r="G261">
        <v>320</v>
      </c>
      <c r="H261">
        <v>180</v>
      </c>
      <c r="I261">
        <v>319</v>
      </c>
      <c r="J261">
        <v>176</v>
      </c>
      <c r="K261">
        <f t="shared" ref="K261:L261" si="496">SUM(C243:C260)/COUNT(C243:C260)</f>
        <v>214.62300000000002</v>
      </c>
      <c r="L261">
        <f t="shared" si="496"/>
        <v>39.524000000000001</v>
      </c>
      <c r="M261">
        <f t="shared" ref="M261:N261" si="497">SUM(C256:C260)/COUNT(C256:C260)</f>
        <v>214.62299999999999</v>
      </c>
      <c r="N261">
        <f t="shared" si="497"/>
        <v>39.524000000000001</v>
      </c>
    </row>
    <row r="262" spans="1:14" x14ac:dyDescent="0.3">
      <c r="A262">
        <v>18497.121386800001</v>
      </c>
      <c r="B262">
        <f t="shared" si="493"/>
        <v>4.5439700003043981E-2</v>
      </c>
      <c r="C262">
        <v>214.62299999999999</v>
      </c>
      <c r="D262">
        <v>39.524000000000001</v>
      </c>
      <c r="E262">
        <v>214.5</v>
      </c>
      <c r="F262">
        <v>39</v>
      </c>
      <c r="G262">
        <v>320</v>
      </c>
      <c r="H262">
        <v>180</v>
      </c>
      <c r="I262">
        <v>319</v>
      </c>
      <c r="J262">
        <v>176</v>
      </c>
      <c r="K262">
        <f t="shared" ref="K262:L262" si="498">SUM(C244:C261)/COUNT(C244:C261)</f>
        <v>214.62300000000002</v>
      </c>
      <c r="L262">
        <f t="shared" si="498"/>
        <v>39.524000000000001</v>
      </c>
      <c r="M262">
        <f t="shared" ref="M262:N262" si="499">SUM(C257:C261)/COUNT(C257:C261)</f>
        <v>214.62299999999999</v>
      </c>
      <c r="N262">
        <f t="shared" si="499"/>
        <v>39.524000000000001</v>
      </c>
    </row>
    <row r="263" spans="1:14" x14ac:dyDescent="0.3">
      <c r="A263">
        <v>18497.137141800002</v>
      </c>
      <c r="B263">
        <f t="shared" si="493"/>
        <v>1.5755000000353903E-2</v>
      </c>
      <c r="C263">
        <v>214.62299999999999</v>
      </c>
      <c r="D263">
        <v>39.524000000000001</v>
      </c>
      <c r="E263">
        <v>214.5</v>
      </c>
      <c r="F263">
        <v>39</v>
      </c>
      <c r="G263">
        <v>320</v>
      </c>
      <c r="H263">
        <v>180</v>
      </c>
      <c r="I263">
        <v>319</v>
      </c>
      <c r="J263">
        <v>176</v>
      </c>
      <c r="K263">
        <f t="shared" ref="K263:L263" si="500">SUM(C245:C262)/COUNT(C245:C262)</f>
        <v>214.62300000000002</v>
      </c>
      <c r="L263">
        <f t="shared" si="500"/>
        <v>39.524000000000001</v>
      </c>
      <c r="M263">
        <f t="shared" ref="M263:N263" si="501">SUM(C258:C262)/COUNT(C258:C262)</f>
        <v>214.62299999999999</v>
      </c>
      <c r="N263">
        <f t="shared" si="501"/>
        <v>39.524000000000001</v>
      </c>
    </row>
    <row r="264" spans="1:14" x14ac:dyDescent="0.3">
      <c r="A264">
        <v>18497.167441699999</v>
      </c>
      <c r="B264">
        <f t="shared" si="493"/>
        <v>3.0299899997771718E-2</v>
      </c>
      <c r="C264">
        <v>214.62299999999999</v>
      </c>
      <c r="D264">
        <v>39.524000000000001</v>
      </c>
      <c r="E264">
        <v>214.5</v>
      </c>
      <c r="F264">
        <v>39</v>
      </c>
      <c r="G264">
        <v>320</v>
      </c>
      <c r="H264">
        <v>180</v>
      </c>
      <c r="I264">
        <v>319</v>
      </c>
      <c r="J264">
        <v>176</v>
      </c>
      <c r="K264">
        <f t="shared" ref="K264:L264" si="502">SUM(C246:C263)/COUNT(C246:C263)</f>
        <v>214.62300000000002</v>
      </c>
      <c r="L264">
        <f t="shared" si="502"/>
        <v>39.524000000000001</v>
      </c>
      <c r="M264">
        <f t="shared" ref="M264:N264" si="503">SUM(C259:C263)/COUNT(C259:C263)</f>
        <v>214.62299999999999</v>
      </c>
      <c r="N264">
        <f t="shared" si="503"/>
        <v>39.524000000000001</v>
      </c>
    </row>
    <row r="265" spans="1:14" x14ac:dyDescent="0.3">
      <c r="A265">
        <v>18497.214647100001</v>
      </c>
      <c r="B265">
        <f t="shared" si="493"/>
        <v>4.7205400001985254E-2</v>
      </c>
      <c r="C265">
        <v>214.62299999999999</v>
      </c>
      <c r="D265">
        <v>39.524000000000001</v>
      </c>
      <c r="E265">
        <v>214.5</v>
      </c>
      <c r="F265">
        <v>39</v>
      </c>
      <c r="G265">
        <v>320</v>
      </c>
      <c r="H265">
        <v>180</v>
      </c>
      <c r="I265">
        <v>319</v>
      </c>
      <c r="J265">
        <v>176</v>
      </c>
      <c r="K265">
        <f t="shared" ref="K265:L265" si="504">SUM(C247:C264)/COUNT(C247:C264)</f>
        <v>214.62300000000002</v>
      </c>
      <c r="L265">
        <f t="shared" si="504"/>
        <v>39.524000000000001</v>
      </c>
      <c r="M265">
        <f t="shared" ref="M265:N265" si="505">SUM(C260:C264)/COUNT(C260:C264)</f>
        <v>214.62299999999999</v>
      </c>
      <c r="N265">
        <f t="shared" si="505"/>
        <v>39.524000000000001</v>
      </c>
    </row>
    <row r="266" spans="1:14" x14ac:dyDescent="0.3">
      <c r="A266">
        <v>18497.245609000001</v>
      </c>
      <c r="B266">
        <f t="shared" si="493"/>
        <v>3.0961899999965681E-2</v>
      </c>
      <c r="C266">
        <v>214.62299999999999</v>
      </c>
      <c r="D266">
        <v>39.524000000000001</v>
      </c>
      <c r="E266">
        <v>214.5</v>
      </c>
      <c r="F266">
        <v>39</v>
      </c>
      <c r="G266">
        <v>320</v>
      </c>
      <c r="H266">
        <v>180</v>
      </c>
      <c r="I266">
        <v>319</v>
      </c>
      <c r="J266">
        <v>176</v>
      </c>
      <c r="K266">
        <f t="shared" ref="K266:L266" si="506">SUM(C248:C265)/COUNT(C248:C265)</f>
        <v>214.62300000000002</v>
      </c>
      <c r="L266">
        <f t="shared" si="506"/>
        <v>39.524000000000001</v>
      </c>
      <c r="M266">
        <f t="shared" ref="M266:N266" si="507">SUM(C261:C265)/COUNT(C261:C265)</f>
        <v>214.62299999999999</v>
      </c>
      <c r="N266">
        <f t="shared" si="507"/>
        <v>39.524000000000001</v>
      </c>
    </row>
    <row r="267" spans="1:14" x14ac:dyDescent="0.3">
      <c r="A267">
        <v>18497.2770031</v>
      </c>
      <c r="B267">
        <f t="shared" si="493"/>
        <v>3.1394099998578895E-2</v>
      </c>
      <c r="C267">
        <v>214.62299999999999</v>
      </c>
      <c r="D267">
        <v>39.524000000000001</v>
      </c>
      <c r="E267">
        <v>214.5</v>
      </c>
      <c r="F267">
        <v>39</v>
      </c>
      <c r="G267">
        <v>320</v>
      </c>
      <c r="H267">
        <v>180</v>
      </c>
      <c r="I267">
        <v>319</v>
      </c>
      <c r="J267">
        <v>176</v>
      </c>
      <c r="K267">
        <f t="shared" ref="K267:L267" si="508">SUM(C249:C266)/COUNT(C249:C266)</f>
        <v>214.62300000000002</v>
      </c>
      <c r="L267">
        <f t="shared" si="508"/>
        <v>39.524000000000001</v>
      </c>
      <c r="M267">
        <f t="shared" ref="M267:N267" si="509">SUM(C262:C266)/COUNT(C262:C266)</f>
        <v>214.62299999999999</v>
      </c>
      <c r="N267">
        <f t="shared" si="509"/>
        <v>39.524000000000001</v>
      </c>
    </row>
    <row r="268" spans="1:14" x14ac:dyDescent="0.3">
      <c r="A268">
        <v>18497.308438799999</v>
      </c>
      <c r="B268">
        <f t="shared" si="493"/>
        <v>3.1435699998837663E-2</v>
      </c>
      <c r="C268">
        <v>214.62299999999999</v>
      </c>
      <c r="D268">
        <v>39.524000000000001</v>
      </c>
      <c r="E268">
        <v>214.5</v>
      </c>
      <c r="F268">
        <v>39</v>
      </c>
      <c r="G268">
        <v>320</v>
      </c>
      <c r="H268">
        <v>180</v>
      </c>
      <c r="I268">
        <v>319</v>
      </c>
      <c r="J268">
        <v>176</v>
      </c>
      <c r="K268">
        <f t="shared" ref="K268:L268" si="510">SUM(C250:C267)/COUNT(C250:C267)</f>
        <v>214.62300000000002</v>
      </c>
      <c r="L268">
        <f t="shared" si="510"/>
        <v>39.524000000000001</v>
      </c>
      <c r="M268">
        <f t="shared" ref="M268:N268" si="511">SUM(C263:C267)/COUNT(C263:C267)</f>
        <v>214.62299999999999</v>
      </c>
      <c r="N268">
        <f t="shared" si="511"/>
        <v>39.524000000000001</v>
      </c>
    </row>
    <row r="269" spans="1:14" x14ac:dyDescent="0.3">
      <c r="A269">
        <v>18497.3391424</v>
      </c>
      <c r="B269">
        <f t="shared" si="493"/>
        <v>3.0703600001288578E-2</v>
      </c>
      <c r="C269">
        <v>214.62299999999999</v>
      </c>
      <c r="D269">
        <v>39.524000000000001</v>
      </c>
      <c r="E269">
        <v>214.5</v>
      </c>
      <c r="F269">
        <v>39</v>
      </c>
      <c r="G269">
        <v>320</v>
      </c>
      <c r="H269">
        <v>180</v>
      </c>
      <c r="I269">
        <v>319</v>
      </c>
      <c r="J269">
        <v>176</v>
      </c>
      <c r="K269">
        <f t="shared" ref="K269:L269" si="512">SUM(C251:C268)/COUNT(C251:C268)</f>
        <v>214.62300000000002</v>
      </c>
      <c r="L269">
        <f t="shared" si="512"/>
        <v>39.524000000000001</v>
      </c>
      <c r="M269">
        <f t="shared" ref="M269:N269" si="513">SUM(C264:C268)/COUNT(C264:C268)</f>
        <v>214.62299999999999</v>
      </c>
      <c r="N269">
        <f t="shared" si="513"/>
        <v>39.524000000000001</v>
      </c>
    </row>
    <row r="270" spans="1:14" x14ac:dyDescent="0.3">
      <c r="A270">
        <v>18497.370168500001</v>
      </c>
      <c r="B270">
        <f t="shared" si="493"/>
        <v>3.1026100001326995E-2</v>
      </c>
      <c r="C270">
        <v>214.62299999999999</v>
      </c>
      <c r="D270">
        <v>39.524000000000001</v>
      </c>
      <c r="E270">
        <v>214.5</v>
      </c>
      <c r="F270">
        <v>39</v>
      </c>
      <c r="G270">
        <v>320</v>
      </c>
      <c r="H270">
        <v>180</v>
      </c>
      <c r="I270">
        <v>319</v>
      </c>
      <c r="J270">
        <v>176</v>
      </c>
      <c r="K270">
        <f t="shared" ref="K270:L270" si="514">SUM(C252:C269)/COUNT(C252:C269)</f>
        <v>214.62300000000002</v>
      </c>
      <c r="L270">
        <f t="shared" si="514"/>
        <v>39.524000000000001</v>
      </c>
      <c r="M270">
        <f t="shared" ref="M270:N270" si="515">SUM(C265:C269)/COUNT(C265:C269)</f>
        <v>214.62299999999999</v>
      </c>
      <c r="N270">
        <f t="shared" si="515"/>
        <v>39.524000000000001</v>
      </c>
    </row>
    <row r="271" spans="1:14" x14ac:dyDescent="0.3">
      <c r="A271">
        <v>18497.417245000001</v>
      </c>
      <c r="B271">
        <f t="shared" si="493"/>
        <v>4.7076499999093357E-2</v>
      </c>
      <c r="C271">
        <v>214.62299999999999</v>
      </c>
      <c r="D271">
        <v>39.524000000000001</v>
      </c>
      <c r="E271">
        <v>214.5</v>
      </c>
      <c r="F271">
        <v>39</v>
      </c>
      <c r="G271">
        <v>320</v>
      </c>
      <c r="H271">
        <v>180</v>
      </c>
      <c r="I271">
        <v>319</v>
      </c>
      <c r="J271">
        <v>176</v>
      </c>
      <c r="K271">
        <f t="shared" ref="K271:L271" si="516">SUM(C253:C270)/COUNT(C253:C270)</f>
        <v>214.62300000000002</v>
      </c>
      <c r="L271">
        <f t="shared" si="516"/>
        <v>39.524000000000001</v>
      </c>
      <c r="M271">
        <f t="shared" ref="M271:N271" si="517">SUM(C266:C270)/COUNT(C266:C270)</f>
        <v>214.62299999999999</v>
      </c>
      <c r="N271">
        <f t="shared" si="517"/>
        <v>39.524000000000001</v>
      </c>
    </row>
    <row r="272" spans="1:14" x14ac:dyDescent="0.3">
      <c r="A272">
        <v>18497.432380400001</v>
      </c>
      <c r="B272">
        <f t="shared" si="493"/>
        <v>1.5135400000872323E-2</v>
      </c>
      <c r="C272">
        <v>214.62299999999999</v>
      </c>
      <c r="D272">
        <v>39.524000000000001</v>
      </c>
      <c r="E272">
        <v>214.5</v>
      </c>
      <c r="F272">
        <v>39</v>
      </c>
      <c r="G272">
        <v>320</v>
      </c>
      <c r="H272">
        <v>180</v>
      </c>
      <c r="I272">
        <v>319</v>
      </c>
      <c r="J272">
        <v>176</v>
      </c>
      <c r="K272">
        <f t="shared" ref="K272:L272" si="518">SUM(C254:C271)/COUNT(C254:C271)</f>
        <v>214.62300000000002</v>
      </c>
      <c r="L272">
        <f t="shared" si="518"/>
        <v>39.524000000000001</v>
      </c>
      <c r="M272">
        <f t="shared" ref="M272:N272" si="519">SUM(C267:C271)/COUNT(C267:C271)</f>
        <v>214.62299999999999</v>
      </c>
      <c r="N272">
        <f t="shared" si="519"/>
        <v>39.524000000000001</v>
      </c>
    </row>
    <row r="273" spans="1:14" x14ac:dyDescent="0.3">
      <c r="A273">
        <v>18497.463486100001</v>
      </c>
      <c r="B273">
        <f t="shared" si="493"/>
        <v>3.1105699999898206E-2</v>
      </c>
      <c r="C273">
        <v>214.5</v>
      </c>
      <c r="D273">
        <v>39.524000000000001</v>
      </c>
      <c r="E273">
        <v>214.5</v>
      </c>
      <c r="F273">
        <v>39</v>
      </c>
      <c r="G273">
        <v>320</v>
      </c>
      <c r="H273">
        <v>180</v>
      </c>
      <c r="I273">
        <v>320</v>
      </c>
      <c r="J273">
        <v>176</v>
      </c>
      <c r="K273">
        <f t="shared" ref="K273:L273" si="520">SUM(C255:C272)/COUNT(C255:C272)</f>
        <v>214.62300000000002</v>
      </c>
      <c r="L273">
        <f t="shared" si="520"/>
        <v>39.524000000000001</v>
      </c>
      <c r="M273">
        <f t="shared" ref="M273:N273" si="521">SUM(C268:C272)/COUNT(C268:C272)</f>
        <v>214.62299999999999</v>
      </c>
      <c r="N273">
        <f t="shared" si="521"/>
        <v>39.524000000000001</v>
      </c>
    </row>
    <row r="274" spans="1:14" x14ac:dyDescent="0.3">
      <c r="A274">
        <v>18497.494573200001</v>
      </c>
      <c r="B274">
        <f t="shared" si="493"/>
        <v>3.1087100000149803E-2</v>
      </c>
      <c r="C274">
        <v>214.5</v>
      </c>
      <c r="D274">
        <v>39.524000000000001</v>
      </c>
      <c r="E274">
        <v>214.5</v>
      </c>
      <c r="F274">
        <v>39</v>
      </c>
      <c r="G274">
        <v>320</v>
      </c>
      <c r="H274">
        <v>180</v>
      </c>
      <c r="I274">
        <v>320</v>
      </c>
      <c r="J274">
        <v>176</v>
      </c>
      <c r="K274">
        <f t="shared" ref="K274:L274" si="522">SUM(C256:C273)/COUNT(C256:C273)</f>
        <v>214.61616666666669</v>
      </c>
      <c r="L274">
        <f t="shared" si="522"/>
        <v>39.524000000000001</v>
      </c>
      <c r="M274">
        <f t="shared" ref="M274:N274" si="523">SUM(C269:C273)/COUNT(C269:C273)</f>
        <v>214.5984</v>
      </c>
      <c r="N274">
        <f t="shared" si="523"/>
        <v>39.524000000000001</v>
      </c>
    </row>
    <row r="275" spans="1:14" x14ac:dyDescent="0.3">
      <c r="A275">
        <v>18497.525708500001</v>
      </c>
      <c r="B275">
        <f t="shared" si="493"/>
        <v>3.1135299999732524E-2</v>
      </c>
      <c r="C275">
        <v>214.5</v>
      </c>
      <c r="D275">
        <v>39.524000000000001</v>
      </c>
      <c r="E275">
        <v>214.5</v>
      </c>
      <c r="F275">
        <v>39</v>
      </c>
      <c r="G275">
        <v>320</v>
      </c>
      <c r="H275">
        <v>180</v>
      </c>
      <c r="I275">
        <v>320</v>
      </c>
      <c r="J275">
        <v>176</v>
      </c>
      <c r="K275">
        <f t="shared" ref="K275:L275" si="524">SUM(C257:C274)/COUNT(C257:C274)</f>
        <v>214.60933333333335</v>
      </c>
      <c r="L275">
        <f t="shared" si="524"/>
        <v>39.524000000000001</v>
      </c>
      <c r="M275">
        <f t="shared" ref="M275:N275" si="525">SUM(C270:C274)/COUNT(C270:C274)</f>
        <v>214.57379999999998</v>
      </c>
      <c r="N275">
        <f t="shared" si="525"/>
        <v>39.524000000000001</v>
      </c>
    </row>
    <row r="276" spans="1:14" x14ac:dyDescent="0.3">
      <c r="A276">
        <v>18497.556647500001</v>
      </c>
      <c r="B276">
        <f t="shared" si="493"/>
        <v>3.0939000000216765E-2</v>
      </c>
      <c r="C276">
        <v>214.5</v>
      </c>
      <c r="D276">
        <v>39.524000000000001</v>
      </c>
      <c r="E276">
        <v>214.5</v>
      </c>
      <c r="F276">
        <v>39</v>
      </c>
      <c r="G276">
        <v>320</v>
      </c>
      <c r="H276">
        <v>180</v>
      </c>
      <c r="I276">
        <v>320</v>
      </c>
      <c r="J276">
        <v>176</v>
      </c>
      <c r="K276">
        <f t="shared" ref="K276:L276" si="526">SUM(C258:C275)/COUNT(C258:C275)</f>
        <v>214.60250000000002</v>
      </c>
      <c r="L276">
        <f t="shared" si="526"/>
        <v>39.524000000000001</v>
      </c>
      <c r="M276">
        <f t="shared" ref="M276:N276" si="527">SUM(C271:C275)/COUNT(C271:C275)</f>
        <v>214.54920000000001</v>
      </c>
      <c r="N276">
        <f t="shared" si="527"/>
        <v>39.524000000000001</v>
      </c>
    </row>
    <row r="277" spans="1:14" x14ac:dyDescent="0.3">
      <c r="A277">
        <v>18497.603130200001</v>
      </c>
      <c r="B277">
        <f t="shared" si="493"/>
        <v>4.6482699999614852E-2</v>
      </c>
      <c r="C277">
        <v>214.5</v>
      </c>
      <c r="D277">
        <v>39.524000000000001</v>
      </c>
      <c r="E277">
        <v>214.5</v>
      </c>
      <c r="F277">
        <v>39</v>
      </c>
      <c r="G277">
        <v>320</v>
      </c>
      <c r="H277">
        <v>180</v>
      </c>
      <c r="I277">
        <v>320</v>
      </c>
      <c r="J277">
        <v>176</v>
      </c>
      <c r="K277">
        <f t="shared" ref="K277:L277" si="528">SUM(C259:C276)/COUNT(C259:C276)</f>
        <v>214.59566666666669</v>
      </c>
      <c r="L277">
        <f t="shared" si="528"/>
        <v>39.524000000000001</v>
      </c>
      <c r="M277">
        <f t="shared" ref="M277:N277" si="529">SUM(C272:C276)/COUNT(C272:C276)</f>
        <v>214.52460000000002</v>
      </c>
      <c r="N277">
        <f t="shared" si="529"/>
        <v>39.524000000000001</v>
      </c>
    </row>
    <row r="278" spans="1:14" x14ac:dyDescent="0.3">
      <c r="A278">
        <v>18497.6340862</v>
      </c>
      <c r="B278">
        <f t="shared" si="493"/>
        <v>3.0955999998695916E-2</v>
      </c>
      <c r="C278">
        <v>214.5</v>
      </c>
      <c r="D278">
        <v>39.524000000000001</v>
      </c>
      <c r="E278">
        <v>214.5</v>
      </c>
      <c r="F278">
        <v>39</v>
      </c>
      <c r="G278">
        <v>320</v>
      </c>
      <c r="H278">
        <v>180</v>
      </c>
      <c r="I278">
        <v>320</v>
      </c>
      <c r="J278">
        <v>176</v>
      </c>
      <c r="K278">
        <f t="shared" ref="K278:L278" si="530">SUM(C260:C277)/COUNT(C260:C277)</f>
        <v>214.58883333333335</v>
      </c>
      <c r="L278">
        <f t="shared" si="530"/>
        <v>39.524000000000001</v>
      </c>
      <c r="M278">
        <f t="shared" ref="M278:N278" si="531">SUM(C273:C277)/COUNT(C273:C277)</f>
        <v>214.5</v>
      </c>
      <c r="N278">
        <f t="shared" si="531"/>
        <v>39.524000000000001</v>
      </c>
    </row>
    <row r="279" spans="1:14" x14ac:dyDescent="0.3">
      <c r="A279">
        <v>18497.665219300001</v>
      </c>
      <c r="B279">
        <f t="shared" si="493"/>
        <v>3.1133100001170533E-2</v>
      </c>
      <c r="C279">
        <v>214.62299999999999</v>
      </c>
      <c r="D279">
        <v>39.524000000000001</v>
      </c>
      <c r="E279">
        <v>214.5</v>
      </c>
      <c r="F279">
        <v>39</v>
      </c>
      <c r="G279">
        <v>320</v>
      </c>
      <c r="H279">
        <v>180</v>
      </c>
      <c r="I279">
        <v>319</v>
      </c>
      <c r="J279">
        <v>176</v>
      </c>
      <c r="K279">
        <f t="shared" ref="K279:L279" si="532">SUM(C261:C278)/COUNT(C261:C278)</f>
        <v>214.58199999999999</v>
      </c>
      <c r="L279">
        <f t="shared" si="532"/>
        <v>39.524000000000001</v>
      </c>
      <c r="M279">
        <f t="shared" ref="M279:N279" si="533">SUM(C274:C278)/COUNT(C274:C278)</f>
        <v>214.5</v>
      </c>
      <c r="N279">
        <f t="shared" si="533"/>
        <v>39.524000000000001</v>
      </c>
    </row>
    <row r="280" spans="1:14" x14ac:dyDescent="0.3">
      <c r="A280">
        <v>18497.6967745</v>
      </c>
      <c r="B280">
        <f t="shared" si="493"/>
        <v>3.1555199999274919E-2</v>
      </c>
      <c r="C280">
        <v>214.62299999999999</v>
      </c>
      <c r="D280">
        <v>39.524000000000001</v>
      </c>
      <c r="E280">
        <v>214.5</v>
      </c>
      <c r="F280">
        <v>39</v>
      </c>
      <c r="G280">
        <v>320</v>
      </c>
      <c r="H280">
        <v>180</v>
      </c>
      <c r="I280">
        <v>319</v>
      </c>
      <c r="J280">
        <v>176</v>
      </c>
      <c r="K280">
        <f t="shared" ref="K280:L280" si="534">SUM(C262:C279)/COUNT(C262:C279)</f>
        <v>214.58199999999999</v>
      </c>
      <c r="L280">
        <f t="shared" si="534"/>
        <v>39.524000000000001</v>
      </c>
      <c r="M280">
        <f t="shared" ref="M280:N280" si="535">SUM(C275:C279)/COUNT(C275:C279)</f>
        <v>214.52460000000002</v>
      </c>
      <c r="N280">
        <f t="shared" si="535"/>
        <v>39.524000000000001</v>
      </c>
    </row>
    <row r="281" spans="1:14" x14ac:dyDescent="0.3">
      <c r="A281">
        <v>18497.726896600001</v>
      </c>
      <c r="B281">
        <f t="shared" si="493"/>
        <v>3.0122100000880891E-2</v>
      </c>
      <c r="C281">
        <v>214.62299999999999</v>
      </c>
      <c r="D281">
        <v>39.524000000000001</v>
      </c>
      <c r="E281">
        <v>214.5</v>
      </c>
      <c r="F281">
        <v>39</v>
      </c>
      <c r="G281">
        <v>320</v>
      </c>
      <c r="H281">
        <v>180</v>
      </c>
      <c r="I281">
        <v>319</v>
      </c>
      <c r="J281">
        <v>176</v>
      </c>
      <c r="K281">
        <f t="shared" ref="K281:L281" si="536">SUM(C263:C280)/COUNT(C263:C280)</f>
        <v>214.58199999999999</v>
      </c>
      <c r="L281">
        <f t="shared" si="536"/>
        <v>39.524000000000001</v>
      </c>
      <c r="M281">
        <f t="shared" ref="M281:N281" si="537">SUM(C276:C280)/COUNT(C276:C280)</f>
        <v>214.54920000000001</v>
      </c>
      <c r="N281">
        <f t="shared" si="537"/>
        <v>39.524000000000001</v>
      </c>
    </row>
    <row r="282" spans="1:14" x14ac:dyDescent="0.3">
      <c r="A282">
        <v>18497.757818300001</v>
      </c>
      <c r="B282">
        <f t="shared" si="493"/>
        <v>3.0921699999453267E-2</v>
      </c>
      <c r="C282">
        <v>214.62299999999999</v>
      </c>
      <c r="D282">
        <v>39.524000000000001</v>
      </c>
      <c r="E282">
        <v>214.5</v>
      </c>
      <c r="F282">
        <v>39</v>
      </c>
      <c r="G282">
        <v>320</v>
      </c>
      <c r="H282">
        <v>180</v>
      </c>
      <c r="I282">
        <v>319</v>
      </c>
      <c r="J282">
        <v>176</v>
      </c>
      <c r="K282">
        <f t="shared" ref="K282:L282" si="538">SUM(C264:C281)/COUNT(C264:C281)</f>
        <v>214.58199999999999</v>
      </c>
      <c r="L282">
        <f t="shared" si="538"/>
        <v>39.524000000000001</v>
      </c>
      <c r="M282">
        <f t="shared" ref="M282:N282" si="539">SUM(C277:C281)/COUNT(C277:C281)</f>
        <v>214.57380000000003</v>
      </c>
      <c r="N282">
        <f t="shared" si="539"/>
        <v>39.524000000000001</v>
      </c>
    </row>
    <row r="283" spans="1:14" x14ac:dyDescent="0.3">
      <c r="A283">
        <v>18497.804543599999</v>
      </c>
      <c r="B283">
        <f t="shared" si="493"/>
        <v>4.6725299998797709E-2</v>
      </c>
      <c r="C283">
        <v>214.62299999999999</v>
      </c>
      <c r="D283">
        <v>39.524000000000001</v>
      </c>
      <c r="E283">
        <v>214.5</v>
      </c>
      <c r="F283">
        <v>39</v>
      </c>
      <c r="G283">
        <v>320</v>
      </c>
      <c r="H283">
        <v>180</v>
      </c>
      <c r="I283">
        <v>319</v>
      </c>
      <c r="J283">
        <v>176</v>
      </c>
      <c r="K283">
        <f t="shared" ref="K283:L283" si="540">SUM(C265:C282)/COUNT(C265:C282)</f>
        <v>214.58200000000002</v>
      </c>
      <c r="L283">
        <f t="shared" si="540"/>
        <v>39.524000000000001</v>
      </c>
      <c r="M283">
        <f t="shared" ref="M283:N283" si="541">SUM(C278:C282)/COUNT(C278:C282)</f>
        <v>214.5984</v>
      </c>
      <c r="N283">
        <f t="shared" si="541"/>
        <v>39.524000000000001</v>
      </c>
    </row>
    <row r="284" spans="1:14" x14ac:dyDescent="0.3">
      <c r="A284">
        <v>18497.835381000001</v>
      </c>
      <c r="B284">
        <f t="shared" si="493"/>
        <v>3.0837400001473725E-2</v>
      </c>
      <c r="C284">
        <v>214.5</v>
      </c>
      <c r="D284">
        <v>39.524000000000001</v>
      </c>
      <c r="E284">
        <v>214.5</v>
      </c>
      <c r="F284">
        <v>39</v>
      </c>
      <c r="G284">
        <v>320</v>
      </c>
      <c r="H284">
        <v>180</v>
      </c>
      <c r="I284">
        <v>320</v>
      </c>
      <c r="J284">
        <v>176</v>
      </c>
      <c r="K284">
        <f t="shared" ref="K284:L284" si="542">SUM(C266:C283)/COUNT(C266:C283)</f>
        <v>214.58199999999999</v>
      </c>
      <c r="L284">
        <f t="shared" si="542"/>
        <v>39.524000000000001</v>
      </c>
      <c r="M284">
        <f t="shared" ref="M284:N284" si="543">SUM(C279:C283)/COUNT(C279:C283)</f>
        <v>214.62299999999999</v>
      </c>
      <c r="N284">
        <f t="shared" si="543"/>
        <v>39.524000000000001</v>
      </c>
    </row>
    <row r="285" spans="1:14" x14ac:dyDescent="0.3">
      <c r="A285">
        <v>18497.865614300001</v>
      </c>
      <c r="B285">
        <f t="shared" si="493"/>
        <v>3.0233299999963492E-2</v>
      </c>
      <c r="C285">
        <v>214.5</v>
      </c>
      <c r="D285">
        <v>39.524000000000001</v>
      </c>
      <c r="E285">
        <v>214.5</v>
      </c>
      <c r="F285">
        <v>39</v>
      </c>
      <c r="G285">
        <v>320</v>
      </c>
      <c r="H285">
        <v>180</v>
      </c>
      <c r="I285">
        <v>320</v>
      </c>
      <c r="J285">
        <v>176</v>
      </c>
      <c r="K285">
        <f t="shared" ref="K285:L285" si="544">SUM(C267:C284)/COUNT(C267:C284)</f>
        <v>214.57516666666669</v>
      </c>
      <c r="L285">
        <f t="shared" si="544"/>
        <v>39.524000000000001</v>
      </c>
      <c r="M285">
        <f t="shared" ref="M285:N285" si="545">SUM(C280:C284)/COUNT(C280:C284)</f>
        <v>214.5984</v>
      </c>
      <c r="N285">
        <f t="shared" si="545"/>
        <v>39.524000000000001</v>
      </c>
    </row>
    <row r="286" spans="1:14" x14ac:dyDescent="0.3">
      <c r="A286">
        <v>18497.897964899999</v>
      </c>
      <c r="B286">
        <f t="shared" si="493"/>
        <v>3.2350599998608232E-2</v>
      </c>
      <c r="C286">
        <v>214.5</v>
      </c>
      <c r="D286">
        <v>39.524000000000001</v>
      </c>
      <c r="E286">
        <v>214.5</v>
      </c>
      <c r="F286">
        <v>39</v>
      </c>
      <c r="G286">
        <v>320</v>
      </c>
      <c r="H286">
        <v>180</v>
      </c>
      <c r="I286">
        <v>320</v>
      </c>
      <c r="J286">
        <v>176</v>
      </c>
      <c r="K286">
        <f t="shared" ref="K286:L286" si="546">SUM(C268:C285)/COUNT(C268:C285)</f>
        <v>214.56833333333333</v>
      </c>
      <c r="L286">
        <f t="shared" si="546"/>
        <v>39.524000000000001</v>
      </c>
      <c r="M286">
        <f t="shared" ref="M286:N286" si="547">SUM(C281:C285)/COUNT(C281:C285)</f>
        <v>214.57379999999998</v>
      </c>
      <c r="N286">
        <f t="shared" si="547"/>
        <v>39.524000000000001</v>
      </c>
    </row>
    <row r="287" spans="1:14" x14ac:dyDescent="0.3">
      <c r="A287">
        <v>18497.928725000002</v>
      </c>
      <c r="B287">
        <f t="shared" si="493"/>
        <v>3.0760100002225954E-2</v>
      </c>
      <c r="C287">
        <v>214.62299999999999</v>
      </c>
      <c r="D287">
        <v>39.524000000000001</v>
      </c>
      <c r="E287">
        <v>214.5</v>
      </c>
      <c r="F287">
        <v>39</v>
      </c>
      <c r="G287">
        <v>320</v>
      </c>
      <c r="H287">
        <v>180</v>
      </c>
      <c r="I287">
        <v>319</v>
      </c>
      <c r="J287">
        <v>176</v>
      </c>
      <c r="K287">
        <f t="shared" ref="K287:L287" si="548">SUM(C269:C286)/COUNT(C269:C286)</f>
        <v>214.56150000000002</v>
      </c>
      <c r="L287">
        <f t="shared" si="548"/>
        <v>39.524000000000001</v>
      </c>
      <c r="M287">
        <f t="shared" ref="M287:N287" si="549">SUM(C282:C286)/COUNT(C282:C286)</f>
        <v>214.54920000000001</v>
      </c>
      <c r="N287">
        <f t="shared" si="549"/>
        <v>39.524000000000001</v>
      </c>
    </row>
    <row r="288" spans="1:14" x14ac:dyDescent="0.3">
      <c r="A288">
        <v>18497.9593934</v>
      </c>
      <c r="B288">
        <f t="shared" si="493"/>
        <v>3.0668399998830864E-2</v>
      </c>
      <c r="C288">
        <v>214.62299999999999</v>
      </c>
      <c r="D288">
        <v>39.655000000000001</v>
      </c>
      <c r="E288">
        <v>214.5</v>
      </c>
      <c r="F288">
        <v>39</v>
      </c>
      <c r="G288">
        <v>320</v>
      </c>
      <c r="H288">
        <v>180</v>
      </c>
      <c r="I288">
        <v>319</v>
      </c>
      <c r="J288">
        <v>175</v>
      </c>
      <c r="K288">
        <f t="shared" ref="K288:L288" si="550">SUM(C270:C287)/COUNT(C270:C287)</f>
        <v>214.5615</v>
      </c>
      <c r="L288">
        <f t="shared" si="550"/>
        <v>39.524000000000001</v>
      </c>
      <c r="M288">
        <f t="shared" ref="M288:N288" si="551">SUM(C283:C287)/COUNT(C283:C287)</f>
        <v>214.54920000000001</v>
      </c>
      <c r="N288">
        <f t="shared" si="551"/>
        <v>39.524000000000001</v>
      </c>
    </row>
    <row r="289" spans="1:14" x14ac:dyDescent="0.3">
      <c r="A289">
        <v>18497.990196700001</v>
      </c>
      <c r="B289">
        <f t="shared" si="493"/>
        <v>3.0803300000115996E-2</v>
      </c>
      <c r="C289">
        <v>214.62299999999999</v>
      </c>
      <c r="D289">
        <v>39.655000000000001</v>
      </c>
      <c r="E289">
        <v>214.5</v>
      </c>
      <c r="F289">
        <v>39</v>
      </c>
      <c r="G289">
        <v>320</v>
      </c>
      <c r="H289">
        <v>180</v>
      </c>
      <c r="I289">
        <v>319</v>
      </c>
      <c r="J289">
        <v>175</v>
      </c>
      <c r="K289">
        <f t="shared" ref="K289:L289" si="552">SUM(C271:C288)/COUNT(C271:C288)</f>
        <v>214.56150000000002</v>
      </c>
      <c r="L289">
        <f t="shared" si="552"/>
        <v>39.531277777777774</v>
      </c>
      <c r="M289">
        <f t="shared" ref="M289:N289" si="553">SUM(C284:C288)/COUNT(C284:C288)</f>
        <v>214.54920000000001</v>
      </c>
      <c r="N289">
        <f t="shared" si="553"/>
        <v>39.550200000000004</v>
      </c>
    </row>
    <row r="290" spans="1:14" x14ac:dyDescent="0.3">
      <c r="A290">
        <v>18498.0212698</v>
      </c>
      <c r="B290">
        <f t="shared" si="493"/>
        <v>3.1073099999048281E-2</v>
      </c>
      <c r="C290">
        <v>214.62299999999999</v>
      </c>
      <c r="D290">
        <v>39.655000000000001</v>
      </c>
      <c r="E290">
        <v>214.5</v>
      </c>
      <c r="F290">
        <v>39</v>
      </c>
      <c r="G290">
        <v>320</v>
      </c>
      <c r="H290">
        <v>180</v>
      </c>
      <c r="I290">
        <v>319</v>
      </c>
      <c r="J290">
        <v>175</v>
      </c>
      <c r="K290">
        <f t="shared" ref="K290:L290" si="554">SUM(C272:C289)/COUNT(C272:C289)</f>
        <v>214.56150000000002</v>
      </c>
      <c r="L290">
        <f t="shared" si="554"/>
        <v>39.538555555555554</v>
      </c>
      <c r="M290">
        <f t="shared" ref="M290:N290" si="555">SUM(C285:C289)/COUNT(C285:C289)</f>
        <v>214.57380000000003</v>
      </c>
      <c r="N290">
        <f t="shared" si="555"/>
        <v>39.5764</v>
      </c>
    </row>
    <row r="291" spans="1:14" x14ac:dyDescent="0.3">
      <c r="A291">
        <v>18498.052961699999</v>
      </c>
      <c r="B291">
        <f t="shared" si="493"/>
        <v>3.1691899999714224E-2</v>
      </c>
      <c r="C291">
        <v>214.62299999999999</v>
      </c>
      <c r="D291">
        <v>39.655000000000001</v>
      </c>
      <c r="E291">
        <v>214.5</v>
      </c>
      <c r="F291">
        <v>39</v>
      </c>
      <c r="G291">
        <v>320</v>
      </c>
      <c r="H291">
        <v>180</v>
      </c>
      <c r="I291">
        <v>319</v>
      </c>
      <c r="J291">
        <v>175</v>
      </c>
      <c r="K291">
        <f t="shared" ref="K291:L291" si="556">SUM(C273:C290)/COUNT(C273:C290)</f>
        <v>214.56150000000002</v>
      </c>
      <c r="L291">
        <f t="shared" si="556"/>
        <v>39.545833333333327</v>
      </c>
      <c r="M291">
        <f t="shared" ref="M291:N291" si="557">SUM(C286:C290)/COUNT(C286:C290)</f>
        <v>214.5984</v>
      </c>
      <c r="N291">
        <f t="shared" si="557"/>
        <v>39.602600000000002</v>
      </c>
    </row>
    <row r="292" spans="1:14" x14ac:dyDescent="0.3">
      <c r="A292">
        <v>18498.099617</v>
      </c>
      <c r="B292">
        <f t="shared" si="493"/>
        <v>4.6655300000566058E-2</v>
      </c>
      <c r="C292">
        <v>214.62299999999999</v>
      </c>
      <c r="D292">
        <v>39.655000000000001</v>
      </c>
      <c r="E292">
        <v>214.5</v>
      </c>
      <c r="F292">
        <v>39</v>
      </c>
      <c r="G292">
        <v>320</v>
      </c>
      <c r="H292">
        <v>180</v>
      </c>
      <c r="I292">
        <v>319</v>
      </c>
      <c r="J292">
        <v>175</v>
      </c>
      <c r="K292">
        <f t="shared" ref="K292:L292" si="558">SUM(C274:C291)/COUNT(C274:C291)</f>
        <v>214.56833333333336</v>
      </c>
      <c r="L292">
        <f t="shared" si="558"/>
        <v>39.553111111111107</v>
      </c>
      <c r="M292">
        <f t="shared" ref="M292:N292" si="559">SUM(C287:C291)/COUNT(C287:C291)</f>
        <v>214.62299999999999</v>
      </c>
      <c r="N292">
        <f t="shared" si="559"/>
        <v>39.628799999999998</v>
      </c>
    </row>
    <row r="293" spans="1:14" x14ac:dyDescent="0.3">
      <c r="A293">
        <v>18498.114955199999</v>
      </c>
      <c r="B293">
        <f t="shared" si="493"/>
        <v>1.5338199998950586E-2</v>
      </c>
      <c r="C293">
        <v>214.62299999999999</v>
      </c>
      <c r="D293">
        <v>39.655000000000001</v>
      </c>
      <c r="E293">
        <v>214.5</v>
      </c>
      <c r="F293">
        <v>39</v>
      </c>
      <c r="G293">
        <v>320</v>
      </c>
      <c r="H293">
        <v>180</v>
      </c>
      <c r="I293">
        <v>319</v>
      </c>
      <c r="J293">
        <v>175</v>
      </c>
      <c r="K293">
        <f t="shared" ref="K293:L293" si="560">SUM(C275:C292)/COUNT(C275:C292)</f>
        <v>214.57516666666669</v>
      </c>
      <c r="L293">
        <f t="shared" si="560"/>
        <v>39.56038888888888</v>
      </c>
      <c r="M293">
        <f t="shared" ref="M293:N293" si="561">SUM(C288:C292)/COUNT(C288:C292)</f>
        <v>214.62299999999999</v>
      </c>
      <c r="N293">
        <f t="shared" si="561"/>
        <v>39.655000000000001</v>
      </c>
    </row>
    <row r="294" spans="1:14" x14ac:dyDescent="0.3">
      <c r="A294">
        <v>18498.146297399999</v>
      </c>
      <c r="B294">
        <f t="shared" si="493"/>
        <v>3.1342199999926379E-2</v>
      </c>
      <c r="C294">
        <v>214.62299999999999</v>
      </c>
      <c r="D294">
        <v>39.524000000000001</v>
      </c>
      <c r="E294">
        <v>214.5</v>
      </c>
      <c r="F294">
        <v>39</v>
      </c>
      <c r="G294">
        <v>320</v>
      </c>
      <c r="H294">
        <v>180</v>
      </c>
      <c r="I294">
        <v>319</v>
      </c>
      <c r="J294">
        <v>176</v>
      </c>
      <c r="K294">
        <f t="shared" ref="K294:L294" si="562">SUM(C276:C293)/COUNT(C276:C293)</f>
        <v>214.58200000000002</v>
      </c>
      <c r="L294">
        <f t="shared" si="562"/>
        <v>39.567666666666661</v>
      </c>
      <c r="M294">
        <f t="shared" ref="M294:N294" si="563">SUM(C289:C293)/COUNT(C289:C293)</f>
        <v>214.62299999999999</v>
      </c>
      <c r="N294">
        <f t="shared" si="563"/>
        <v>39.655000000000001</v>
      </c>
    </row>
    <row r="295" spans="1:14" x14ac:dyDescent="0.3">
      <c r="A295">
        <v>18498.176373900002</v>
      </c>
      <c r="B295">
        <f t="shared" si="493"/>
        <v>3.0076500002905959E-2</v>
      </c>
      <c r="C295">
        <v>214.62299999999999</v>
      </c>
      <c r="D295">
        <v>39.655000000000001</v>
      </c>
      <c r="E295">
        <v>214.5</v>
      </c>
      <c r="F295">
        <v>39</v>
      </c>
      <c r="G295">
        <v>320</v>
      </c>
      <c r="H295">
        <v>180</v>
      </c>
      <c r="I295">
        <v>319</v>
      </c>
      <c r="J295">
        <v>175</v>
      </c>
      <c r="K295">
        <f t="shared" ref="K295:L295" si="564">SUM(C277:C294)/COUNT(C277:C294)</f>
        <v>214.58883333333335</v>
      </c>
      <c r="L295">
        <f t="shared" si="564"/>
        <v>39.567666666666661</v>
      </c>
      <c r="M295">
        <f t="shared" ref="M295:N295" si="565">SUM(C290:C294)/COUNT(C290:C294)</f>
        <v>214.62299999999999</v>
      </c>
      <c r="N295">
        <f t="shared" si="565"/>
        <v>39.628799999999998</v>
      </c>
    </row>
    <row r="296" spans="1:14" x14ac:dyDescent="0.3">
      <c r="A296">
        <v>18498.222883499999</v>
      </c>
      <c r="B296">
        <f t="shared" si="493"/>
        <v>4.6509599997079931E-2</v>
      </c>
      <c r="C296">
        <v>214.62299999999999</v>
      </c>
      <c r="D296">
        <v>39.524000000000001</v>
      </c>
      <c r="E296">
        <v>214.5</v>
      </c>
      <c r="F296">
        <v>39</v>
      </c>
      <c r="G296">
        <v>320</v>
      </c>
      <c r="H296">
        <v>180</v>
      </c>
      <c r="I296">
        <v>319</v>
      </c>
      <c r="J296">
        <v>176</v>
      </c>
      <c r="K296">
        <f t="shared" ref="K296:L296" si="566">SUM(C278:C295)/COUNT(C278:C295)</f>
        <v>214.59566666666669</v>
      </c>
      <c r="L296">
        <f t="shared" si="566"/>
        <v>39.574944444444434</v>
      </c>
      <c r="M296">
        <f t="shared" ref="M296:N296" si="567">SUM(C291:C295)/COUNT(C291:C295)</f>
        <v>214.62299999999999</v>
      </c>
      <c r="N296">
        <f t="shared" si="567"/>
        <v>39.628799999999998</v>
      </c>
    </row>
    <row r="297" spans="1:14" x14ac:dyDescent="0.3">
      <c r="A297">
        <v>18498.253935699999</v>
      </c>
      <c r="B297">
        <f t="shared" si="493"/>
        <v>3.1052199999976438E-2</v>
      </c>
      <c r="C297">
        <v>214.62299999999999</v>
      </c>
      <c r="D297">
        <v>39.524000000000001</v>
      </c>
      <c r="E297">
        <v>214.5</v>
      </c>
      <c r="F297">
        <v>39</v>
      </c>
      <c r="G297">
        <v>320</v>
      </c>
      <c r="H297">
        <v>180</v>
      </c>
      <c r="I297">
        <v>319</v>
      </c>
      <c r="J297">
        <v>176</v>
      </c>
      <c r="K297">
        <f t="shared" ref="K297:L297" si="568">SUM(C279:C296)/COUNT(C279:C296)</f>
        <v>214.60250000000002</v>
      </c>
      <c r="L297">
        <f t="shared" si="568"/>
        <v>39.574944444444434</v>
      </c>
      <c r="M297">
        <f t="shared" ref="M297:N297" si="569">SUM(C292:C296)/COUNT(C292:C296)</f>
        <v>214.62299999999999</v>
      </c>
      <c r="N297">
        <f t="shared" si="569"/>
        <v>39.602600000000002</v>
      </c>
    </row>
    <row r="298" spans="1:14" x14ac:dyDescent="0.3">
      <c r="A298">
        <v>18498.284716800001</v>
      </c>
      <c r="B298">
        <f t="shared" si="493"/>
        <v>3.0781100002059247E-2</v>
      </c>
      <c r="C298">
        <v>214.62299999999999</v>
      </c>
      <c r="D298">
        <v>39.524000000000001</v>
      </c>
      <c r="E298">
        <v>214.5</v>
      </c>
      <c r="F298">
        <v>39</v>
      </c>
      <c r="G298">
        <v>320</v>
      </c>
      <c r="H298">
        <v>180</v>
      </c>
      <c r="I298">
        <v>319</v>
      </c>
      <c r="J298">
        <v>176</v>
      </c>
      <c r="K298">
        <f t="shared" ref="K298:L298" si="570">SUM(C280:C297)/COUNT(C280:C297)</f>
        <v>214.60250000000002</v>
      </c>
      <c r="L298">
        <f t="shared" si="570"/>
        <v>39.574944444444434</v>
      </c>
      <c r="M298">
        <f t="shared" ref="M298:N298" si="571">SUM(C293:C297)/COUNT(C293:C297)</f>
        <v>214.62299999999999</v>
      </c>
      <c r="N298">
        <f t="shared" si="571"/>
        <v>39.5764</v>
      </c>
    </row>
    <row r="299" spans="1:14" x14ac:dyDescent="0.3">
      <c r="A299">
        <v>18498.316292700001</v>
      </c>
      <c r="B299">
        <f t="shared" si="493"/>
        <v>3.1575900000461843E-2</v>
      </c>
      <c r="C299">
        <v>214.62299999999999</v>
      </c>
      <c r="D299">
        <v>39.655000000000001</v>
      </c>
      <c r="E299">
        <v>214.5</v>
      </c>
      <c r="F299">
        <v>39</v>
      </c>
      <c r="G299">
        <v>320</v>
      </c>
      <c r="H299">
        <v>180</v>
      </c>
      <c r="I299">
        <v>319</v>
      </c>
      <c r="J299">
        <v>175</v>
      </c>
      <c r="K299">
        <f t="shared" ref="K299:L299" si="572">SUM(C281:C298)/COUNT(C281:C298)</f>
        <v>214.60250000000002</v>
      </c>
      <c r="L299">
        <f t="shared" si="572"/>
        <v>39.574944444444434</v>
      </c>
      <c r="M299">
        <f t="shared" ref="M299:N299" si="573">SUM(C294:C298)/COUNT(C294:C298)</f>
        <v>214.62299999999999</v>
      </c>
      <c r="N299">
        <f t="shared" si="573"/>
        <v>39.550200000000004</v>
      </c>
    </row>
    <row r="300" spans="1:14" x14ac:dyDescent="0.3">
      <c r="A300">
        <v>18498.347732499999</v>
      </c>
      <c r="B300">
        <f t="shared" si="493"/>
        <v>3.1439799997315276E-2</v>
      </c>
      <c r="C300">
        <v>214.62299999999999</v>
      </c>
      <c r="D300">
        <v>39.655000000000001</v>
      </c>
      <c r="E300">
        <v>214.5</v>
      </c>
      <c r="F300">
        <v>39</v>
      </c>
      <c r="G300">
        <v>320</v>
      </c>
      <c r="H300">
        <v>180</v>
      </c>
      <c r="I300">
        <v>319</v>
      </c>
      <c r="J300">
        <v>175</v>
      </c>
      <c r="K300">
        <f t="shared" ref="K300:L300" si="574">SUM(C282:C299)/COUNT(C282:C299)</f>
        <v>214.60250000000005</v>
      </c>
      <c r="L300">
        <f t="shared" si="574"/>
        <v>39.582222222222214</v>
      </c>
      <c r="M300">
        <f t="shared" ref="M300:N300" si="575">SUM(C295:C299)/COUNT(C295:C299)</f>
        <v>214.62299999999999</v>
      </c>
      <c r="N300">
        <f t="shared" si="575"/>
        <v>39.5764</v>
      </c>
    </row>
    <row r="301" spans="1:14" x14ac:dyDescent="0.3">
      <c r="A301">
        <v>18498.378109500001</v>
      </c>
      <c r="B301">
        <f t="shared" si="493"/>
        <v>3.0377000002772547E-2</v>
      </c>
      <c r="C301">
        <v>214.62299999999999</v>
      </c>
      <c r="D301">
        <v>39.655000000000001</v>
      </c>
      <c r="E301">
        <v>214.5</v>
      </c>
      <c r="F301">
        <v>39</v>
      </c>
      <c r="G301">
        <v>320</v>
      </c>
      <c r="H301">
        <v>180</v>
      </c>
      <c r="I301">
        <v>319</v>
      </c>
      <c r="J301">
        <v>175</v>
      </c>
      <c r="K301">
        <f t="shared" ref="K301:L301" si="576">SUM(C283:C300)/COUNT(C283:C300)</f>
        <v>214.60250000000005</v>
      </c>
      <c r="L301">
        <f t="shared" si="576"/>
        <v>39.589499999999994</v>
      </c>
      <c r="M301">
        <f t="shared" ref="M301:N301" si="577">SUM(C296:C300)/COUNT(C296:C300)</f>
        <v>214.62299999999999</v>
      </c>
      <c r="N301">
        <f t="shared" si="577"/>
        <v>39.5764</v>
      </c>
    </row>
    <row r="302" spans="1:14" x14ac:dyDescent="0.3">
      <c r="A302">
        <v>18498.425102699999</v>
      </c>
      <c r="B302">
        <f t="shared" si="493"/>
        <v>4.6993199997814372E-2</v>
      </c>
      <c r="C302">
        <v>214.62299999999999</v>
      </c>
      <c r="D302">
        <v>39.655000000000001</v>
      </c>
      <c r="E302">
        <v>214.5</v>
      </c>
      <c r="F302">
        <v>39</v>
      </c>
      <c r="G302">
        <v>320</v>
      </c>
      <c r="H302">
        <v>180</v>
      </c>
      <c r="I302">
        <v>319</v>
      </c>
      <c r="J302">
        <v>175</v>
      </c>
      <c r="K302">
        <f t="shared" ref="K302:L302" si="578">SUM(C284:C301)/COUNT(C284:C301)</f>
        <v>214.60250000000005</v>
      </c>
      <c r="L302">
        <f t="shared" si="578"/>
        <v>39.596777777777767</v>
      </c>
      <c r="M302">
        <f t="shared" ref="M302:N302" si="579">SUM(C297:C301)/COUNT(C297:C301)</f>
        <v>214.62299999999999</v>
      </c>
      <c r="N302">
        <f t="shared" si="579"/>
        <v>39.602600000000002</v>
      </c>
    </row>
    <row r="303" spans="1:14" x14ac:dyDescent="0.3">
      <c r="A303">
        <v>18498.455863300002</v>
      </c>
      <c r="B303">
        <f t="shared" si="493"/>
        <v>3.0760600002395222E-2</v>
      </c>
      <c r="C303">
        <v>214.62299999999999</v>
      </c>
      <c r="D303">
        <v>39.524000000000001</v>
      </c>
      <c r="E303">
        <v>214.5</v>
      </c>
      <c r="F303">
        <v>39</v>
      </c>
      <c r="G303">
        <v>320</v>
      </c>
      <c r="H303">
        <v>180</v>
      </c>
      <c r="I303">
        <v>319</v>
      </c>
      <c r="J303">
        <v>176</v>
      </c>
      <c r="K303">
        <f t="shared" ref="K303:L303" si="580">SUM(C285:C302)/COUNT(C285:C302)</f>
        <v>214.60933333333338</v>
      </c>
      <c r="L303">
        <f t="shared" si="580"/>
        <v>39.604055555555547</v>
      </c>
      <c r="M303">
        <f t="shared" ref="M303:N303" si="581">SUM(C298:C302)/COUNT(C298:C302)</f>
        <v>214.62299999999999</v>
      </c>
      <c r="N303">
        <f t="shared" si="581"/>
        <v>39.628799999999998</v>
      </c>
    </row>
    <row r="304" spans="1:14" x14ac:dyDescent="0.3">
      <c r="A304">
        <v>18498.487190299998</v>
      </c>
      <c r="B304">
        <f t="shared" si="493"/>
        <v>3.1326999996963423E-2</v>
      </c>
      <c r="C304">
        <v>214.62299999999999</v>
      </c>
      <c r="D304">
        <v>39.524000000000001</v>
      </c>
      <c r="E304">
        <v>214.5</v>
      </c>
      <c r="F304">
        <v>39</v>
      </c>
      <c r="G304">
        <v>320</v>
      </c>
      <c r="H304">
        <v>180</v>
      </c>
      <c r="I304">
        <v>319</v>
      </c>
      <c r="J304">
        <v>176</v>
      </c>
      <c r="K304">
        <f t="shared" ref="K304:L304" si="582">SUM(C286:C303)/COUNT(C286:C303)</f>
        <v>214.61616666666669</v>
      </c>
      <c r="L304">
        <f t="shared" si="582"/>
        <v>39.604055555555547</v>
      </c>
      <c r="M304">
        <f t="shared" ref="M304:N304" si="583">SUM(C299:C303)/COUNT(C299:C303)</f>
        <v>214.62299999999999</v>
      </c>
      <c r="N304">
        <f t="shared" si="583"/>
        <v>39.628799999999998</v>
      </c>
    </row>
    <row r="305" spans="1:14" x14ac:dyDescent="0.3">
      <c r="A305">
        <v>18498.518114099999</v>
      </c>
      <c r="B305">
        <f t="shared" si="493"/>
        <v>3.0923800000891788E-2</v>
      </c>
      <c r="C305">
        <v>214.62299999999999</v>
      </c>
      <c r="D305">
        <v>39.524000000000001</v>
      </c>
      <c r="E305">
        <v>214.5</v>
      </c>
      <c r="F305">
        <v>39</v>
      </c>
      <c r="G305">
        <v>320</v>
      </c>
      <c r="H305">
        <v>180</v>
      </c>
      <c r="I305">
        <v>319</v>
      </c>
      <c r="J305">
        <v>176</v>
      </c>
      <c r="K305">
        <f t="shared" ref="K305:L305" si="584">SUM(C287:C304)/COUNT(C287:C304)</f>
        <v>214.62300000000002</v>
      </c>
      <c r="L305">
        <f t="shared" si="584"/>
        <v>39.604055555555554</v>
      </c>
      <c r="M305">
        <f t="shared" ref="M305:N305" si="585">SUM(C300:C304)/COUNT(C300:C304)</f>
        <v>214.62299999999999</v>
      </c>
      <c r="N305">
        <f t="shared" si="585"/>
        <v>39.602600000000002</v>
      </c>
    </row>
    <row r="306" spans="1:14" x14ac:dyDescent="0.3">
      <c r="A306">
        <v>18498.549436199999</v>
      </c>
      <c r="B306">
        <f t="shared" si="493"/>
        <v>3.1322099999670172E-2</v>
      </c>
      <c r="C306">
        <v>214.62299999999999</v>
      </c>
      <c r="D306">
        <v>39.524000000000001</v>
      </c>
      <c r="E306">
        <v>214.5</v>
      </c>
      <c r="F306">
        <v>39</v>
      </c>
      <c r="G306">
        <v>320</v>
      </c>
      <c r="H306">
        <v>180</v>
      </c>
      <c r="I306">
        <v>319</v>
      </c>
      <c r="J306">
        <v>176</v>
      </c>
      <c r="K306">
        <f t="shared" ref="K306:L306" si="586">SUM(C288:C305)/COUNT(C288:C305)</f>
        <v>214.62300000000002</v>
      </c>
      <c r="L306">
        <f t="shared" si="586"/>
        <v>39.604055555555554</v>
      </c>
      <c r="M306">
        <f t="shared" ref="M306:N306" si="587">SUM(C301:C305)/COUNT(C301:C305)</f>
        <v>214.62299999999999</v>
      </c>
      <c r="N306">
        <f t="shared" si="587"/>
        <v>39.5764</v>
      </c>
    </row>
    <row r="307" spans="1:14" x14ac:dyDescent="0.3">
      <c r="A307">
        <v>18498.580745200001</v>
      </c>
      <c r="B307">
        <f t="shared" si="493"/>
        <v>3.1309000001783716E-2</v>
      </c>
      <c r="C307">
        <v>214.62299999999999</v>
      </c>
      <c r="D307">
        <v>39.524000000000001</v>
      </c>
      <c r="E307">
        <v>214.5</v>
      </c>
      <c r="F307">
        <v>39</v>
      </c>
      <c r="G307">
        <v>320</v>
      </c>
      <c r="H307">
        <v>180</v>
      </c>
      <c r="I307">
        <v>319</v>
      </c>
      <c r="J307">
        <v>176</v>
      </c>
      <c r="K307">
        <f t="shared" ref="K307:L307" si="588">SUM(C289:C306)/COUNT(C289:C306)</f>
        <v>214.62300000000002</v>
      </c>
      <c r="L307">
        <f t="shared" si="588"/>
        <v>39.596777777777774</v>
      </c>
      <c r="M307">
        <f t="shared" ref="M307:N307" si="589">SUM(C302:C306)/COUNT(C302:C306)</f>
        <v>214.62299999999999</v>
      </c>
      <c r="N307">
        <f t="shared" si="589"/>
        <v>39.550200000000004</v>
      </c>
    </row>
    <row r="308" spans="1:14" x14ac:dyDescent="0.3">
      <c r="A308">
        <v>18498.6119316</v>
      </c>
      <c r="B308">
        <f t="shared" si="493"/>
        <v>3.1186399999569403E-2</v>
      </c>
      <c r="C308">
        <v>214.62299999999999</v>
      </c>
      <c r="D308">
        <v>39.524000000000001</v>
      </c>
      <c r="E308">
        <v>214.5</v>
      </c>
      <c r="F308">
        <v>39</v>
      </c>
      <c r="G308">
        <v>320</v>
      </c>
      <c r="H308">
        <v>180</v>
      </c>
      <c r="I308">
        <v>319</v>
      </c>
      <c r="J308">
        <v>176</v>
      </c>
      <c r="K308">
        <f t="shared" ref="K308:L308" si="590">SUM(C290:C307)/COUNT(C290:C307)</f>
        <v>214.62300000000002</v>
      </c>
      <c r="L308">
        <f t="shared" si="590"/>
        <v>39.589499999999994</v>
      </c>
      <c r="M308">
        <f t="shared" ref="M308:N308" si="591">SUM(C303:C307)/COUNT(C303:C307)</f>
        <v>214.62299999999999</v>
      </c>
      <c r="N308">
        <f t="shared" si="591"/>
        <v>39.524000000000001</v>
      </c>
    </row>
    <row r="309" spans="1:14" x14ac:dyDescent="0.3">
      <c r="A309">
        <v>18498.643088199999</v>
      </c>
      <c r="B309">
        <f t="shared" si="493"/>
        <v>3.1156599998212187E-2</v>
      </c>
      <c r="C309">
        <v>214.62299999999999</v>
      </c>
      <c r="D309">
        <v>39.524000000000001</v>
      </c>
      <c r="E309">
        <v>214.5</v>
      </c>
      <c r="F309">
        <v>39</v>
      </c>
      <c r="G309">
        <v>320</v>
      </c>
      <c r="H309">
        <v>180</v>
      </c>
      <c r="I309">
        <v>319</v>
      </c>
      <c r="J309">
        <v>176</v>
      </c>
      <c r="K309">
        <f t="shared" ref="K309:L309" si="592">SUM(C291:C308)/COUNT(C291:C308)</f>
        <v>214.62300000000002</v>
      </c>
      <c r="L309">
        <f t="shared" si="592"/>
        <v>39.582222222222214</v>
      </c>
      <c r="M309">
        <f t="shared" ref="M309:N309" si="593">SUM(C304:C308)/COUNT(C304:C308)</f>
        <v>214.62299999999999</v>
      </c>
      <c r="N309">
        <f t="shared" si="593"/>
        <v>39.524000000000001</v>
      </c>
    </row>
    <row r="310" spans="1:14" x14ac:dyDescent="0.3">
      <c r="A310">
        <v>18498.675323399999</v>
      </c>
      <c r="B310">
        <f t="shared" si="493"/>
        <v>3.2235200000286568E-2</v>
      </c>
      <c r="C310">
        <v>214.62299999999999</v>
      </c>
      <c r="D310">
        <v>39.524000000000001</v>
      </c>
      <c r="E310">
        <v>214.5</v>
      </c>
      <c r="F310">
        <v>39</v>
      </c>
      <c r="G310">
        <v>320</v>
      </c>
      <c r="H310">
        <v>180</v>
      </c>
      <c r="I310">
        <v>319</v>
      </c>
      <c r="J310">
        <v>176</v>
      </c>
      <c r="K310">
        <f t="shared" ref="K310:L310" si="594">SUM(C292:C309)/COUNT(C292:C309)</f>
        <v>214.62300000000002</v>
      </c>
      <c r="L310">
        <f t="shared" si="594"/>
        <v>39.574944444444441</v>
      </c>
      <c r="M310">
        <f t="shared" ref="M310:N310" si="595">SUM(C305:C309)/COUNT(C305:C309)</f>
        <v>214.62299999999999</v>
      </c>
      <c r="N310">
        <f t="shared" si="595"/>
        <v>39.524000000000001</v>
      </c>
    </row>
    <row r="311" spans="1:14" x14ac:dyDescent="0.3">
      <c r="A311">
        <v>18498.706040500001</v>
      </c>
      <c r="B311">
        <f t="shared" si="493"/>
        <v>3.0717100002220832E-2</v>
      </c>
      <c r="C311">
        <v>214.62299999999999</v>
      </c>
      <c r="D311">
        <v>39.524000000000001</v>
      </c>
      <c r="E311">
        <v>214.5</v>
      </c>
      <c r="F311">
        <v>39</v>
      </c>
      <c r="G311">
        <v>320</v>
      </c>
      <c r="H311">
        <v>180</v>
      </c>
      <c r="I311">
        <v>319</v>
      </c>
      <c r="J311">
        <v>176</v>
      </c>
      <c r="K311">
        <f t="shared" ref="K311:L311" si="596">SUM(C293:C310)/COUNT(C293:C310)</f>
        <v>214.62300000000002</v>
      </c>
      <c r="L311">
        <f t="shared" si="596"/>
        <v>39.567666666666668</v>
      </c>
      <c r="M311">
        <f t="shared" ref="M311:N311" si="597">SUM(C306:C310)/COUNT(C306:C310)</f>
        <v>214.62299999999999</v>
      </c>
      <c r="N311">
        <f t="shared" si="597"/>
        <v>39.524000000000001</v>
      </c>
    </row>
    <row r="312" spans="1:14" x14ac:dyDescent="0.3">
      <c r="A312">
        <v>18498.738127000001</v>
      </c>
      <c r="B312">
        <f t="shared" si="493"/>
        <v>3.2086499999422813E-2</v>
      </c>
      <c r="C312">
        <v>214.62299999999999</v>
      </c>
      <c r="D312">
        <v>39.524000000000001</v>
      </c>
      <c r="E312">
        <v>214.5</v>
      </c>
      <c r="F312">
        <v>39</v>
      </c>
      <c r="G312">
        <v>320</v>
      </c>
      <c r="H312">
        <v>180</v>
      </c>
      <c r="I312">
        <v>319</v>
      </c>
      <c r="J312">
        <v>176</v>
      </c>
      <c r="K312">
        <f t="shared" ref="K312:L312" si="598">SUM(C294:C311)/COUNT(C294:C311)</f>
        <v>214.62300000000002</v>
      </c>
      <c r="L312">
        <f t="shared" si="598"/>
        <v>39.560388888888887</v>
      </c>
      <c r="M312">
        <f t="shared" ref="M312:N312" si="599">SUM(C307:C311)/COUNT(C307:C311)</f>
        <v>214.62299999999999</v>
      </c>
      <c r="N312">
        <f t="shared" si="599"/>
        <v>39.524000000000001</v>
      </c>
    </row>
    <row r="313" spans="1:14" x14ac:dyDescent="0.3">
      <c r="A313">
        <v>18498.784115800001</v>
      </c>
      <c r="B313">
        <f t="shared" si="493"/>
        <v>4.5988800000486663E-2</v>
      </c>
      <c r="C313">
        <v>214.62299999999999</v>
      </c>
      <c r="D313">
        <v>39.524000000000001</v>
      </c>
      <c r="E313">
        <v>214.5</v>
      </c>
      <c r="F313">
        <v>39</v>
      </c>
      <c r="G313">
        <v>320</v>
      </c>
      <c r="H313">
        <v>180</v>
      </c>
      <c r="I313">
        <v>319</v>
      </c>
      <c r="J313">
        <v>176</v>
      </c>
      <c r="K313">
        <f t="shared" ref="K313:L313" si="600">SUM(C295:C312)/COUNT(C295:C312)</f>
        <v>214.62300000000002</v>
      </c>
      <c r="L313">
        <f t="shared" si="600"/>
        <v>39.560388888888887</v>
      </c>
      <c r="M313">
        <f t="shared" ref="M313:N313" si="601">SUM(C308:C312)/COUNT(C308:C312)</f>
        <v>214.62299999999999</v>
      </c>
      <c r="N313">
        <f t="shared" si="601"/>
        <v>39.524000000000001</v>
      </c>
    </row>
    <row r="314" spans="1:14" x14ac:dyDescent="0.3">
      <c r="A314">
        <v>18498.815493499998</v>
      </c>
      <c r="B314">
        <f t="shared" si="493"/>
        <v>3.1377699997392483E-2</v>
      </c>
      <c r="C314">
        <v>214.62299999999999</v>
      </c>
      <c r="D314">
        <v>39.524000000000001</v>
      </c>
      <c r="E314">
        <v>214.5</v>
      </c>
      <c r="F314">
        <v>39</v>
      </c>
      <c r="G314">
        <v>320</v>
      </c>
      <c r="H314">
        <v>180</v>
      </c>
      <c r="I314">
        <v>319</v>
      </c>
      <c r="J314">
        <v>176</v>
      </c>
      <c r="K314">
        <f t="shared" ref="K314:L314" si="602">SUM(C296:C313)/COUNT(C296:C313)</f>
        <v>214.62300000000002</v>
      </c>
      <c r="L314">
        <f t="shared" si="602"/>
        <v>39.553111111111114</v>
      </c>
      <c r="M314">
        <f t="shared" ref="M314:N314" si="603">SUM(C309:C313)/COUNT(C309:C313)</f>
        <v>214.62299999999999</v>
      </c>
      <c r="N314">
        <f t="shared" si="603"/>
        <v>39.524000000000001</v>
      </c>
    </row>
    <row r="315" spans="1:14" x14ac:dyDescent="0.3">
      <c r="A315">
        <v>18498.845945000001</v>
      </c>
      <c r="B315">
        <f t="shared" si="493"/>
        <v>3.0451500002527609E-2</v>
      </c>
      <c r="C315">
        <v>214.62299999999999</v>
      </c>
      <c r="D315">
        <v>39.524000000000001</v>
      </c>
      <c r="E315">
        <v>214.5</v>
      </c>
      <c r="F315">
        <v>39</v>
      </c>
      <c r="G315">
        <v>320</v>
      </c>
      <c r="H315">
        <v>180</v>
      </c>
      <c r="I315">
        <v>319</v>
      </c>
      <c r="J315">
        <v>176</v>
      </c>
      <c r="K315">
        <f t="shared" ref="K315:L315" si="604">SUM(C297:C314)/COUNT(C297:C314)</f>
        <v>214.62300000000002</v>
      </c>
      <c r="L315">
        <f t="shared" si="604"/>
        <v>39.553111111111114</v>
      </c>
      <c r="M315">
        <f t="shared" ref="M315:N315" si="605">SUM(C310:C314)/COUNT(C310:C314)</f>
        <v>214.62299999999999</v>
      </c>
      <c r="N315">
        <f t="shared" si="605"/>
        <v>39.524000000000001</v>
      </c>
    </row>
    <row r="316" spans="1:14" x14ac:dyDescent="0.3">
      <c r="A316">
        <v>18498.865103200002</v>
      </c>
      <c r="B316">
        <f t="shared" si="493"/>
        <v>1.9158200000674697E-2</v>
      </c>
      <c r="C316">
        <v>214.62299999999999</v>
      </c>
      <c r="D316">
        <v>39.524000000000001</v>
      </c>
      <c r="E316">
        <v>214.5</v>
      </c>
      <c r="F316">
        <v>39</v>
      </c>
      <c r="G316">
        <v>320</v>
      </c>
      <c r="H316">
        <v>180</v>
      </c>
      <c r="I316">
        <v>319</v>
      </c>
      <c r="J316">
        <v>176</v>
      </c>
      <c r="K316">
        <f t="shared" ref="K316:L316" si="606">SUM(C298:C315)/COUNT(C298:C315)</f>
        <v>214.62300000000002</v>
      </c>
      <c r="L316">
        <f t="shared" si="606"/>
        <v>39.553111111111114</v>
      </c>
      <c r="M316">
        <f t="shared" ref="M316:N316" si="607">SUM(C311:C315)/COUNT(C311:C315)</f>
        <v>214.62299999999999</v>
      </c>
      <c r="N316">
        <f t="shared" si="607"/>
        <v>39.524000000000001</v>
      </c>
    </row>
    <row r="317" spans="1:14" x14ac:dyDescent="0.3">
      <c r="A317">
        <v>18498.908026699999</v>
      </c>
      <c r="B317">
        <f t="shared" si="493"/>
        <v>4.2923499997414183E-2</v>
      </c>
      <c r="C317">
        <v>214.62299999999999</v>
      </c>
      <c r="D317">
        <v>39.524000000000001</v>
      </c>
      <c r="E317">
        <v>214.5</v>
      </c>
      <c r="F317">
        <v>39</v>
      </c>
      <c r="G317">
        <v>320</v>
      </c>
      <c r="H317">
        <v>180</v>
      </c>
      <c r="I317">
        <v>319</v>
      </c>
      <c r="J317">
        <v>176</v>
      </c>
      <c r="K317">
        <f t="shared" ref="K317:L317" si="608">SUM(C299:C316)/COUNT(C299:C316)</f>
        <v>214.62300000000002</v>
      </c>
      <c r="L317">
        <f t="shared" si="608"/>
        <v>39.553111111111114</v>
      </c>
      <c r="M317">
        <f t="shared" ref="M317:N317" si="609">SUM(C312:C316)/COUNT(C312:C316)</f>
        <v>214.62299999999999</v>
      </c>
      <c r="N317">
        <f t="shared" si="609"/>
        <v>39.524000000000001</v>
      </c>
    </row>
    <row r="318" spans="1:14" x14ac:dyDescent="0.3">
      <c r="A318">
        <v>18498.938527499999</v>
      </c>
      <c r="B318">
        <f t="shared" si="493"/>
        <v>3.0500799999572337E-2</v>
      </c>
      <c r="C318">
        <v>214.62299999999999</v>
      </c>
      <c r="D318">
        <v>39.524000000000001</v>
      </c>
      <c r="E318">
        <v>214.5</v>
      </c>
      <c r="F318">
        <v>39</v>
      </c>
      <c r="G318">
        <v>320</v>
      </c>
      <c r="H318">
        <v>180</v>
      </c>
      <c r="I318">
        <v>319</v>
      </c>
      <c r="J318">
        <v>176</v>
      </c>
      <c r="K318">
        <f t="shared" ref="K318:L318" si="610">SUM(C300:C317)/COUNT(C300:C317)</f>
        <v>214.62300000000002</v>
      </c>
      <c r="L318">
        <f t="shared" si="610"/>
        <v>39.545833333333334</v>
      </c>
      <c r="M318">
        <f t="shared" ref="M318:N318" si="611">SUM(C313:C317)/COUNT(C313:C317)</f>
        <v>214.62299999999999</v>
      </c>
      <c r="N318">
        <f t="shared" si="611"/>
        <v>39.524000000000001</v>
      </c>
    </row>
    <row r="319" spans="1:14" x14ac:dyDescent="0.3">
      <c r="A319">
        <v>18498.9695589</v>
      </c>
      <c r="B319">
        <f t="shared" si="493"/>
        <v>3.1031400001666043E-2</v>
      </c>
      <c r="C319">
        <v>214.62299999999999</v>
      </c>
      <c r="D319">
        <v>39.524000000000001</v>
      </c>
      <c r="E319">
        <v>214.5</v>
      </c>
      <c r="F319">
        <v>39</v>
      </c>
      <c r="G319">
        <v>320</v>
      </c>
      <c r="H319">
        <v>180</v>
      </c>
      <c r="I319">
        <v>319</v>
      </c>
      <c r="J319">
        <v>176</v>
      </c>
      <c r="K319">
        <f t="shared" ref="K319:L319" si="612">SUM(C301:C318)/COUNT(C301:C318)</f>
        <v>214.62300000000002</v>
      </c>
      <c r="L319">
        <f t="shared" si="612"/>
        <v>39.538555555555561</v>
      </c>
      <c r="M319">
        <f t="shared" ref="M319:N319" si="613">SUM(C314:C318)/COUNT(C314:C318)</f>
        <v>214.62299999999999</v>
      </c>
      <c r="N319">
        <f t="shared" si="613"/>
        <v>39.524000000000001</v>
      </c>
    </row>
    <row r="320" spans="1:14" x14ac:dyDescent="0.3">
      <c r="A320">
        <v>18499.015855199999</v>
      </c>
      <c r="B320">
        <f t="shared" si="493"/>
        <v>4.6296299999085022E-2</v>
      </c>
      <c r="C320">
        <v>214.62299999999999</v>
      </c>
      <c r="D320">
        <v>39.524000000000001</v>
      </c>
      <c r="E320">
        <v>214.5</v>
      </c>
      <c r="F320">
        <v>39</v>
      </c>
      <c r="G320">
        <v>320</v>
      </c>
      <c r="H320">
        <v>180</v>
      </c>
      <c r="I320">
        <v>319</v>
      </c>
      <c r="J320">
        <v>176</v>
      </c>
      <c r="K320">
        <f t="shared" ref="K320:L320" si="614">SUM(C302:C319)/COUNT(C302:C319)</f>
        <v>214.62300000000002</v>
      </c>
      <c r="L320">
        <f t="shared" si="614"/>
        <v>39.531277777777774</v>
      </c>
      <c r="M320">
        <f t="shared" ref="M320:N320" si="615">SUM(C315:C319)/COUNT(C315:C319)</f>
        <v>214.62299999999999</v>
      </c>
      <c r="N320">
        <f t="shared" si="615"/>
        <v>39.524000000000001</v>
      </c>
    </row>
    <row r="321" spans="1:14" x14ac:dyDescent="0.3">
      <c r="A321">
        <v>18499.0318334</v>
      </c>
      <c r="B321">
        <f t="shared" si="493"/>
        <v>1.597820000097272E-2</v>
      </c>
      <c r="C321">
        <v>214.62299999999999</v>
      </c>
      <c r="D321">
        <v>39.524000000000001</v>
      </c>
      <c r="E321">
        <v>214.5</v>
      </c>
      <c r="F321">
        <v>39</v>
      </c>
      <c r="G321">
        <v>320</v>
      </c>
      <c r="H321">
        <v>180</v>
      </c>
      <c r="I321">
        <v>319</v>
      </c>
      <c r="J321">
        <v>176</v>
      </c>
      <c r="K321">
        <f t="shared" ref="K321:L321" si="616">SUM(C303:C320)/COUNT(C303:C320)</f>
        <v>214.62300000000002</v>
      </c>
      <c r="L321">
        <f t="shared" si="616"/>
        <v>39.524000000000001</v>
      </c>
      <c r="M321">
        <f t="shared" ref="M321:N321" si="617">SUM(C316:C320)/COUNT(C316:C320)</f>
        <v>214.62299999999999</v>
      </c>
      <c r="N321">
        <f t="shared" si="617"/>
        <v>39.524000000000001</v>
      </c>
    </row>
    <row r="322" spans="1:14" x14ac:dyDescent="0.3">
      <c r="A322">
        <v>18499.0623395</v>
      </c>
      <c r="B322">
        <f t="shared" si="493"/>
        <v>3.0506099999911385E-2</v>
      </c>
      <c r="C322">
        <v>214.62299999999999</v>
      </c>
      <c r="D322">
        <v>39.524000000000001</v>
      </c>
      <c r="E322">
        <v>214.5</v>
      </c>
      <c r="F322">
        <v>39</v>
      </c>
      <c r="G322">
        <v>320</v>
      </c>
      <c r="H322">
        <v>180</v>
      </c>
      <c r="I322">
        <v>319</v>
      </c>
      <c r="J322">
        <v>176</v>
      </c>
      <c r="K322">
        <f t="shared" ref="K322:L322" si="618">SUM(C304:C321)/COUNT(C304:C321)</f>
        <v>214.62300000000002</v>
      </c>
      <c r="L322">
        <f t="shared" si="618"/>
        <v>39.524000000000001</v>
      </c>
      <c r="M322">
        <f t="shared" ref="M322:N322" si="619">SUM(C317:C321)/COUNT(C317:C321)</f>
        <v>214.62299999999999</v>
      </c>
      <c r="N322">
        <f t="shared" si="619"/>
        <v>39.524000000000001</v>
      </c>
    </row>
    <row r="323" spans="1:14" x14ac:dyDescent="0.3">
      <c r="A323">
        <v>18499.0928475</v>
      </c>
      <c r="B323">
        <f t="shared" si="493"/>
        <v>3.0507999999827007E-2</v>
      </c>
      <c r="C323">
        <v>214.62299999999999</v>
      </c>
      <c r="D323">
        <v>39.524000000000001</v>
      </c>
      <c r="E323">
        <v>214.5</v>
      </c>
      <c r="F323">
        <v>39</v>
      </c>
      <c r="G323">
        <v>320</v>
      </c>
      <c r="H323">
        <v>180</v>
      </c>
      <c r="I323">
        <v>319</v>
      </c>
      <c r="J323">
        <v>176</v>
      </c>
      <c r="K323">
        <f t="shared" ref="K323:L323" si="620">SUM(C305:C322)/COUNT(C305:C322)</f>
        <v>214.62300000000002</v>
      </c>
      <c r="L323">
        <f t="shared" si="620"/>
        <v>39.524000000000001</v>
      </c>
      <c r="M323">
        <f t="shared" ref="M323:N323" si="621">SUM(C318:C322)/COUNT(C318:C322)</f>
        <v>214.62299999999999</v>
      </c>
      <c r="N323">
        <f t="shared" si="621"/>
        <v>39.524000000000001</v>
      </c>
    </row>
    <row r="324" spans="1:14" x14ac:dyDescent="0.3">
      <c r="A324">
        <v>18499.123998300001</v>
      </c>
      <c r="B324">
        <f t="shared" ref="B324:B387" si="622">A324-A323</f>
        <v>3.115080000134185E-2</v>
      </c>
      <c r="C324">
        <v>214.62299999999999</v>
      </c>
      <c r="D324">
        <v>39.524000000000001</v>
      </c>
      <c r="E324">
        <v>214.5</v>
      </c>
      <c r="F324">
        <v>39</v>
      </c>
      <c r="G324">
        <v>320</v>
      </c>
      <c r="H324">
        <v>180</v>
      </c>
      <c r="I324">
        <v>319</v>
      </c>
      <c r="J324">
        <v>176</v>
      </c>
      <c r="K324">
        <f t="shared" ref="K324:L324" si="623">SUM(C306:C323)/COUNT(C306:C323)</f>
        <v>214.62300000000002</v>
      </c>
      <c r="L324">
        <f t="shared" si="623"/>
        <v>39.524000000000001</v>
      </c>
      <c r="M324">
        <f t="shared" ref="M324:N324" si="624">SUM(C319:C323)/COUNT(C319:C323)</f>
        <v>214.62299999999999</v>
      </c>
      <c r="N324">
        <f t="shared" si="624"/>
        <v>39.524000000000001</v>
      </c>
    </row>
    <row r="325" spans="1:14" x14ac:dyDescent="0.3">
      <c r="A325">
        <v>18499.1704049</v>
      </c>
      <c r="B325">
        <f t="shared" si="622"/>
        <v>4.6406599998590536E-2</v>
      </c>
      <c r="C325">
        <v>214.62299999999999</v>
      </c>
      <c r="D325">
        <v>39.524000000000001</v>
      </c>
      <c r="E325">
        <v>214.5</v>
      </c>
      <c r="F325">
        <v>39</v>
      </c>
      <c r="G325">
        <v>320</v>
      </c>
      <c r="H325">
        <v>180</v>
      </c>
      <c r="I325">
        <v>319</v>
      </c>
      <c r="J325">
        <v>176</v>
      </c>
      <c r="K325">
        <f t="shared" ref="K325:L325" si="625">SUM(C307:C324)/COUNT(C307:C324)</f>
        <v>214.62300000000002</v>
      </c>
      <c r="L325">
        <f t="shared" si="625"/>
        <v>39.524000000000001</v>
      </c>
      <c r="M325">
        <f t="shared" ref="M325:N325" si="626">SUM(C320:C324)/COUNT(C320:C324)</f>
        <v>214.62299999999999</v>
      </c>
      <c r="N325">
        <f t="shared" si="626"/>
        <v>39.524000000000001</v>
      </c>
    </row>
    <row r="326" spans="1:14" x14ac:dyDescent="0.3">
      <c r="A326">
        <v>18499.186009599998</v>
      </c>
      <c r="B326">
        <f t="shared" si="622"/>
        <v>1.5604699998220894E-2</v>
      </c>
      <c r="C326">
        <v>214.62299999999999</v>
      </c>
      <c r="D326">
        <v>39.524000000000001</v>
      </c>
      <c r="E326">
        <v>214.5</v>
      </c>
      <c r="F326">
        <v>39</v>
      </c>
      <c r="G326">
        <v>320</v>
      </c>
      <c r="H326">
        <v>180</v>
      </c>
      <c r="I326">
        <v>319</v>
      </c>
      <c r="J326">
        <v>176</v>
      </c>
      <c r="K326">
        <f t="shared" ref="K326:L326" si="627">SUM(C308:C325)/COUNT(C308:C325)</f>
        <v>214.62300000000002</v>
      </c>
      <c r="L326">
        <f t="shared" si="627"/>
        <v>39.524000000000001</v>
      </c>
      <c r="M326">
        <f t="shared" ref="M326:N326" si="628">SUM(C321:C325)/COUNT(C321:C325)</f>
        <v>214.62299999999999</v>
      </c>
      <c r="N326">
        <f t="shared" si="628"/>
        <v>39.524000000000001</v>
      </c>
    </row>
    <row r="327" spans="1:14" x14ac:dyDescent="0.3">
      <c r="A327">
        <v>18499.232937000001</v>
      </c>
      <c r="B327">
        <f t="shared" si="622"/>
        <v>4.6927400002459763E-2</v>
      </c>
      <c r="C327">
        <v>214.62299999999999</v>
      </c>
      <c r="D327">
        <v>39.524000000000001</v>
      </c>
      <c r="E327">
        <v>214.5</v>
      </c>
      <c r="F327">
        <v>39</v>
      </c>
      <c r="G327">
        <v>320</v>
      </c>
      <c r="H327">
        <v>180</v>
      </c>
      <c r="I327">
        <v>319</v>
      </c>
      <c r="J327">
        <v>176</v>
      </c>
      <c r="K327">
        <f t="shared" ref="K327:L327" si="629">SUM(C309:C326)/COUNT(C309:C326)</f>
        <v>214.62300000000002</v>
      </c>
      <c r="L327">
        <f t="shared" si="629"/>
        <v>39.524000000000001</v>
      </c>
      <c r="M327">
        <f t="shared" ref="M327:N327" si="630">SUM(C322:C326)/COUNT(C322:C326)</f>
        <v>214.62299999999999</v>
      </c>
      <c r="N327">
        <f t="shared" si="630"/>
        <v>39.524000000000001</v>
      </c>
    </row>
    <row r="328" spans="1:14" x14ac:dyDescent="0.3">
      <c r="A328">
        <v>18499.263882399999</v>
      </c>
      <c r="B328">
        <f t="shared" si="622"/>
        <v>3.094539999801782E-2</v>
      </c>
      <c r="C328">
        <v>214.62299999999999</v>
      </c>
      <c r="D328">
        <v>39.524000000000001</v>
      </c>
      <c r="E328">
        <v>214.5</v>
      </c>
      <c r="F328">
        <v>39</v>
      </c>
      <c r="G328">
        <v>320</v>
      </c>
      <c r="H328">
        <v>180</v>
      </c>
      <c r="I328">
        <v>319</v>
      </c>
      <c r="J328">
        <v>176</v>
      </c>
      <c r="K328">
        <f t="shared" ref="K328:L328" si="631">SUM(C310:C327)/COUNT(C310:C327)</f>
        <v>214.62300000000002</v>
      </c>
      <c r="L328">
        <f t="shared" si="631"/>
        <v>39.524000000000001</v>
      </c>
      <c r="M328">
        <f t="shared" ref="M328:N328" si="632">SUM(C323:C327)/COUNT(C323:C327)</f>
        <v>214.62299999999999</v>
      </c>
      <c r="N328">
        <f t="shared" si="632"/>
        <v>39.524000000000001</v>
      </c>
    </row>
    <row r="329" spans="1:14" x14ac:dyDescent="0.3">
      <c r="A329">
        <v>18499.2939787</v>
      </c>
      <c r="B329">
        <f t="shared" si="622"/>
        <v>3.0096300000877818E-2</v>
      </c>
      <c r="C329">
        <v>214.62299999999999</v>
      </c>
      <c r="D329">
        <v>39.524000000000001</v>
      </c>
      <c r="E329">
        <v>214.5</v>
      </c>
      <c r="F329">
        <v>39</v>
      </c>
      <c r="G329">
        <v>320</v>
      </c>
      <c r="H329">
        <v>180</v>
      </c>
      <c r="I329">
        <v>319</v>
      </c>
      <c r="J329">
        <v>176</v>
      </c>
      <c r="K329">
        <f t="shared" ref="K329:L329" si="633">SUM(C311:C328)/COUNT(C311:C328)</f>
        <v>214.62300000000002</v>
      </c>
      <c r="L329">
        <f t="shared" si="633"/>
        <v>39.524000000000001</v>
      </c>
      <c r="M329">
        <f t="shared" ref="M329:N329" si="634">SUM(C324:C328)/COUNT(C324:C328)</f>
        <v>214.62299999999999</v>
      </c>
      <c r="N329">
        <f t="shared" si="634"/>
        <v>39.524000000000001</v>
      </c>
    </row>
    <row r="330" spans="1:14" x14ac:dyDescent="0.3">
      <c r="A330">
        <v>18499.324732500001</v>
      </c>
      <c r="B330">
        <f t="shared" si="622"/>
        <v>3.075380000154837E-2</v>
      </c>
      <c r="C330">
        <v>214.62299999999999</v>
      </c>
      <c r="D330">
        <v>39.524000000000001</v>
      </c>
      <c r="E330">
        <v>214.5</v>
      </c>
      <c r="F330">
        <v>39</v>
      </c>
      <c r="G330">
        <v>320</v>
      </c>
      <c r="H330">
        <v>180</v>
      </c>
      <c r="I330">
        <v>319</v>
      </c>
      <c r="J330">
        <v>176</v>
      </c>
      <c r="K330">
        <f t="shared" ref="K330:L330" si="635">SUM(C312:C329)/COUNT(C312:C329)</f>
        <v>214.62300000000002</v>
      </c>
      <c r="L330">
        <f t="shared" si="635"/>
        <v>39.524000000000001</v>
      </c>
      <c r="M330">
        <f t="shared" ref="M330:N330" si="636">SUM(C325:C329)/COUNT(C325:C329)</f>
        <v>214.62299999999999</v>
      </c>
      <c r="N330">
        <f t="shared" si="636"/>
        <v>39.524000000000001</v>
      </c>
    </row>
    <row r="331" spans="1:14" x14ac:dyDescent="0.3">
      <c r="A331">
        <v>18499.355187100002</v>
      </c>
      <c r="B331">
        <f t="shared" si="622"/>
        <v>3.0454600000666687E-2</v>
      </c>
      <c r="C331">
        <v>214.62299999999999</v>
      </c>
      <c r="D331">
        <v>39.524000000000001</v>
      </c>
      <c r="E331">
        <v>214.5</v>
      </c>
      <c r="F331">
        <v>39</v>
      </c>
      <c r="G331">
        <v>320</v>
      </c>
      <c r="H331">
        <v>180</v>
      </c>
      <c r="I331">
        <v>319</v>
      </c>
      <c r="J331">
        <v>176</v>
      </c>
      <c r="K331">
        <f t="shared" ref="K331:L331" si="637">SUM(C313:C330)/COUNT(C313:C330)</f>
        <v>214.62300000000002</v>
      </c>
      <c r="L331">
        <f t="shared" si="637"/>
        <v>39.524000000000001</v>
      </c>
      <c r="M331">
        <f t="shared" ref="M331:N331" si="638">SUM(C326:C330)/COUNT(C326:C330)</f>
        <v>214.62299999999999</v>
      </c>
      <c r="N331">
        <f t="shared" si="638"/>
        <v>39.524000000000001</v>
      </c>
    </row>
    <row r="332" spans="1:14" x14ac:dyDescent="0.3">
      <c r="A332">
        <v>18499.386270700001</v>
      </c>
      <c r="B332">
        <f t="shared" si="622"/>
        <v>3.1083599998964928E-2</v>
      </c>
      <c r="C332">
        <v>214.62299999999999</v>
      </c>
      <c r="D332">
        <v>39.524000000000001</v>
      </c>
      <c r="E332">
        <v>214.5</v>
      </c>
      <c r="F332">
        <v>39</v>
      </c>
      <c r="G332">
        <v>320</v>
      </c>
      <c r="H332">
        <v>180</v>
      </c>
      <c r="I332">
        <v>319</v>
      </c>
      <c r="J332">
        <v>176</v>
      </c>
      <c r="K332">
        <f t="shared" ref="K332:L332" si="639">SUM(C314:C331)/COUNT(C314:C331)</f>
        <v>214.62300000000002</v>
      </c>
      <c r="L332">
        <f t="shared" si="639"/>
        <v>39.524000000000001</v>
      </c>
      <c r="M332">
        <f t="shared" ref="M332:N332" si="640">SUM(C327:C331)/COUNT(C327:C331)</f>
        <v>214.62299999999999</v>
      </c>
      <c r="N332">
        <f t="shared" si="640"/>
        <v>39.524000000000001</v>
      </c>
    </row>
    <row r="333" spans="1:14" x14ac:dyDescent="0.3">
      <c r="A333">
        <v>18499.432163599999</v>
      </c>
      <c r="B333">
        <f t="shared" si="622"/>
        <v>4.589289999785251E-2</v>
      </c>
      <c r="C333">
        <v>214.74600000000001</v>
      </c>
      <c r="D333">
        <v>39.655000000000001</v>
      </c>
      <c r="E333">
        <v>214.5</v>
      </c>
      <c r="F333">
        <v>39</v>
      </c>
      <c r="G333">
        <v>320</v>
      </c>
      <c r="H333">
        <v>180</v>
      </c>
      <c r="I333">
        <v>318</v>
      </c>
      <c r="J333">
        <v>175</v>
      </c>
      <c r="K333">
        <f t="shared" ref="K333:L333" si="641">SUM(C315:C332)/COUNT(C315:C332)</f>
        <v>214.62300000000002</v>
      </c>
      <c r="L333">
        <f t="shared" si="641"/>
        <v>39.524000000000001</v>
      </c>
      <c r="M333">
        <f t="shared" ref="M333:N333" si="642">SUM(C328:C332)/COUNT(C328:C332)</f>
        <v>214.62299999999999</v>
      </c>
      <c r="N333">
        <f t="shared" si="642"/>
        <v>39.524000000000001</v>
      </c>
    </row>
    <row r="334" spans="1:14" x14ac:dyDescent="0.3">
      <c r="A334">
        <v>18499.4641706</v>
      </c>
      <c r="B334">
        <f t="shared" si="622"/>
        <v>3.2007000001613051E-2</v>
      </c>
      <c r="C334">
        <v>214.74600000000001</v>
      </c>
      <c r="D334">
        <v>39.655000000000001</v>
      </c>
      <c r="E334">
        <v>214.5</v>
      </c>
      <c r="F334">
        <v>39</v>
      </c>
      <c r="G334">
        <v>320</v>
      </c>
      <c r="H334">
        <v>180</v>
      </c>
      <c r="I334">
        <v>318</v>
      </c>
      <c r="J334">
        <v>175</v>
      </c>
      <c r="K334">
        <f t="shared" ref="K334:L334" si="643">SUM(C316:C333)/COUNT(C316:C333)</f>
        <v>214.62983333333335</v>
      </c>
      <c r="L334">
        <f t="shared" si="643"/>
        <v>39.531277777777774</v>
      </c>
      <c r="M334">
        <f t="shared" ref="M334:N334" si="644">SUM(C329:C333)/COUNT(C329:C333)</f>
        <v>214.64760000000001</v>
      </c>
      <c r="N334">
        <f t="shared" si="644"/>
        <v>39.550200000000004</v>
      </c>
    </row>
    <row r="335" spans="1:14" x14ac:dyDescent="0.3">
      <c r="A335">
        <v>18499.495085499999</v>
      </c>
      <c r="B335">
        <f t="shared" si="622"/>
        <v>3.0914899998606415E-2</v>
      </c>
      <c r="C335">
        <v>214.74600000000001</v>
      </c>
      <c r="D335">
        <v>39.655000000000001</v>
      </c>
      <c r="E335">
        <v>214.5</v>
      </c>
      <c r="F335">
        <v>39</v>
      </c>
      <c r="G335">
        <v>320</v>
      </c>
      <c r="H335">
        <v>180</v>
      </c>
      <c r="I335">
        <v>318</v>
      </c>
      <c r="J335">
        <v>175</v>
      </c>
      <c r="K335">
        <f t="shared" ref="K335:L335" si="645">SUM(C317:C334)/COUNT(C317:C334)</f>
        <v>214.63666666666668</v>
      </c>
      <c r="L335">
        <f t="shared" si="645"/>
        <v>39.538555555555554</v>
      </c>
      <c r="M335">
        <f t="shared" ref="M335:N335" si="646">SUM(C330:C334)/COUNT(C330:C334)</f>
        <v>214.67219999999998</v>
      </c>
      <c r="N335">
        <f t="shared" si="646"/>
        <v>39.5764</v>
      </c>
    </row>
    <row r="336" spans="1:14" x14ac:dyDescent="0.3">
      <c r="A336">
        <v>18499.5265574</v>
      </c>
      <c r="B336">
        <f t="shared" si="622"/>
        <v>3.1471900001633912E-2</v>
      </c>
      <c r="C336">
        <v>214.74600000000001</v>
      </c>
      <c r="D336">
        <v>39.655000000000001</v>
      </c>
      <c r="E336">
        <v>214.5</v>
      </c>
      <c r="F336">
        <v>39</v>
      </c>
      <c r="G336">
        <v>320</v>
      </c>
      <c r="H336">
        <v>180</v>
      </c>
      <c r="I336">
        <v>318</v>
      </c>
      <c r="J336">
        <v>175</v>
      </c>
      <c r="K336">
        <f t="shared" ref="K336:L336" si="647">SUM(C318:C335)/COUNT(C318:C335)</f>
        <v>214.64350000000002</v>
      </c>
      <c r="L336">
        <f t="shared" si="647"/>
        <v>39.545833333333327</v>
      </c>
      <c r="M336">
        <f t="shared" ref="M336:N336" si="648">SUM(C331:C335)/COUNT(C331:C335)</f>
        <v>214.6968</v>
      </c>
      <c r="N336">
        <f t="shared" si="648"/>
        <v>39.602600000000002</v>
      </c>
    </row>
    <row r="337" spans="1:14" x14ac:dyDescent="0.3">
      <c r="A337">
        <v>18499.573007800002</v>
      </c>
      <c r="B337">
        <f t="shared" si="622"/>
        <v>4.6450400001049275E-2</v>
      </c>
      <c r="C337">
        <v>214.62299999999999</v>
      </c>
      <c r="D337">
        <v>39.524000000000001</v>
      </c>
      <c r="E337">
        <v>214.5</v>
      </c>
      <c r="F337">
        <v>39</v>
      </c>
      <c r="G337">
        <v>320</v>
      </c>
      <c r="H337">
        <v>180</v>
      </c>
      <c r="I337">
        <v>319</v>
      </c>
      <c r="J337">
        <v>176</v>
      </c>
      <c r="K337">
        <f t="shared" ref="K337:L337" si="649">SUM(C319:C336)/COUNT(C319:C336)</f>
        <v>214.65033333333338</v>
      </c>
      <c r="L337">
        <f t="shared" si="649"/>
        <v>39.553111111111107</v>
      </c>
      <c r="M337">
        <f t="shared" ref="M337:N337" si="650">SUM(C332:C336)/COUNT(C332:C336)</f>
        <v>214.72139999999999</v>
      </c>
      <c r="N337">
        <f t="shared" si="650"/>
        <v>39.628799999999998</v>
      </c>
    </row>
    <row r="338" spans="1:14" x14ac:dyDescent="0.3">
      <c r="A338">
        <v>18499.604211999998</v>
      </c>
      <c r="B338">
        <f t="shared" si="622"/>
        <v>3.120419999686419E-2</v>
      </c>
      <c r="C338">
        <v>214.62299999999999</v>
      </c>
      <c r="D338">
        <v>39.524000000000001</v>
      </c>
      <c r="E338">
        <v>214.5</v>
      </c>
      <c r="F338">
        <v>39</v>
      </c>
      <c r="G338">
        <v>320</v>
      </c>
      <c r="H338">
        <v>180</v>
      </c>
      <c r="I338">
        <v>319</v>
      </c>
      <c r="J338">
        <v>176</v>
      </c>
      <c r="K338">
        <f t="shared" ref="K338:L338" si="651">SUM(C320:C337)/COUNT(C320:C337)</f>
        <v>214.65033333333338</v>
      </c>
      <c r="L338">
        <f t="shared" si="651"/>
        <v>39.553111111111107</v>
      </c>
      <c r="M338">
        <f t="shared" ref="M338:N338" si="652">SUM(C333:C337)/COUNT(C333:C337)</f>
        <v>214.72139999999999</v>
      </c>
      <c r="N338">
        <f t="shared" si="652"/>
        <v>39.628799999999998</v>
      </c>
    </row>
    <row r="339" spans="1:14" x14ac:dyDescent="0.3">
      <c r="A339">
        <v>18499.619431200001</v>
      </c>
      <c r="B339">
        <f t="shared" si="622"/>
        <v>1.5219200002320576E-2</v>
      </c>
      <c r="C339">
        <v>214.74600000000001</v>
      </c>
      <c r="D339">
        <v>39.524000000000001</v>
      </c>
      <c r="E339">
        <v>214.5</v>
      </c>
      <c r="F339">
        <v>39</v>
      </c>
      <c r="G339">
        <v>320</v>
      </c>
      <c r="H339">
        <v>180</v>
      </c>
      <c r="I339">
        <v>318</v>
      </c>
      <c r="J339">
        <v>176</v>
      </c>
      <c r="K339">
        <f t="shared" ref="K339:L339" si="653">SUM(C321:C338)/COUNT(C321:C338)</f>
        <v>214.65033333333338</v>
      </c>
      <c r="L339">
        <f t="shared" si="653"/>
        <v>39.553111111111107</v>
      </c>
      <c r="M339">
        <f t="shared" ref="M339:N339" si="654">SUM(C334:C338)/COUNT(C334:C338)</f>
        <v>214.69680000000002</v>
      </c>
      <c r="N339">
        <f t="shared" si="654"/>
        <v>39.602600000000002</v>
      </c>
    </row>
    <row r="340" spans="1:14" x14ac:dyDescent="0.3">
      <c r="A340">
        <v>18499.650596700001</v>
      </c>
      <c r="B340">
        <f t="shared" si="622"/>
        <v>3.1165500000497559E-2</v>
      </c>
      <c r="C340">
        <v>214.74600000000001</v>
      </c>
      <c r="D340">
        <v>39.524000000000001</v>
      </c>
      <c r="E340">
        <v>214.5</v>
      </c>
      <c r="F340">
        <v>39</v>
      </c>
      <c r="G340">
        <v>320</v>
      </c>
      <c r="H340">
        <v>180</v>
      </c>
      <c r="I340">
        <v>318</v>
      </c>
      <c r="J340">
        <v>176</v>
      </c>
      <c r="K340">
        <f t="shared" ref="K340:L340" si="655">SUM(C322:C339)/COUNT(C322:C339)</f>
        <v>214.65716666666671</v>
      </c>
      <c r="L340">
        <f t="shared" si="655"/>
        <v>39.553111111111107</v>
      </c>
      <c r="M340">
        <f t="shared" ref="M340:N340" si="656">SUM(C335:C339)/COUNT(C335:C339)</f>
        <v>214.69680000000002</v>
      </c>
      <c r="N340">
        <f t="shared" si="656"/>
        <v>39.5764</v>
      </c>
    </row>
    <row r="341" spans="1:14" x14ac:dyDescent="0.3">
      <c r="A341">
        <v>18499.6826802</v>
      </c>
      <c r="B341">
        <f t="shared" si="622"/>
        <v>3.2083499998407206E-2</v>
      </c>
      <c r="C341">
        <v>214.74600000000001</v>
      </c>
      <c r="D341">
        <v>39.524000000000001</v>
      </c>
      <c r="E341">
        <v>214.5</v>
      </c>
      <c r="F341">
        <v>39</v>
      </c>
      <c r="G341">
        <v>320</v>
      </c>
      <c r="H341">
        <v>180</v>
      </c>
      <c r="I341">
        <v>318</v>
      </c>
      <c r="J341">
        <v>176</v>
      </c>
      <c r="K341">
        <f t="shared" ref="K341:L341" si="657">SUM(C323:C340)/COUNT(C323:C340)</f>
        <v>214.66400000000004</v>
      </c>
      <c r="L341">
        <f t="shared" si="657"/>
        <v>39.553111111111107</v>
      </c>
      <c r="M341">
        <f t="shared" ref="M341:N341" si="658">SUM(C336:C340)/COUNT(C336:C340)</f>
        <v>214.6968</v>
      </c>
      <c r="N341">
        <f t="shared" si="658"/>
        <v>39.550200000000004</v>
      </c>
    </row>
    <row r="342" spans="1:14" x14ac:dyDescent="0.3">
      <c r="A342">
        <v>18499.713710200002</v>
      </c>
      <c r="B342">
        <f t="shared" si="622"/>
        <v>3.1030000001919689E-2</v>
      </c>
      <c r="C342">
        <v>214.62299999999999</v>
      </c>
      <c r="D342">
        <v>39.524000000000001</v>
      </c>
      <c r="E342">
        <v>214.5</v>
      </c>
      <c r="F342">
        <v>39</v>
      </c>
      <c r="G342">
        <v>320</v>
      </c>
      <c r="H342">
        <v>180</v>
      </c>
      <c r="I342">
        <v>319</v>
      </c>
      <c r="J342">
        <v>176</v>
      </c>
      <c r="K342">
        <f t="shared" ref="K342:L342" si="659">SUM(C324:C341)/COUNT(C324:C341)</f>
        <v>214.67083333333338</v>
      </c>
      <c r="L342">
        <f t="shared" si="659"/>
        <v>39.553111111111107</v>
      </c>
      <c r="M342">
        <f t="shared" ref="M342:N342" si="660">SUM(C337:C341)/COUNT(C337:C341)</f>
        <v>214.6968</v>
      </c>
      <c r="N342">
        <f t="shared" si="660"/>
        <v>39.524000000000001</v>
      </c>
    </row>
    <row r="343" spans="1:14" x14ac:dyDescent="0.3">
      <c r="A343">
        <v>18499.744861700001</v>
      </c>
      <c r="B343">
        <f t="shared" si="622"/>
        <v>3.1151499999396037E-2</v>
      </c>
      <c r="C343">
        <v>214.5</v>
      </c>
      <c r="D343">
        <v>39.524000000000001</v>
      </c>
      <c r="E343">
        <v>214.5</v>
      </c>
      <c r="F343">
        <v>39</v>
      </c>
      <c r="G343">
        <v>320</v>
      </c>
      <c r="H343">
        <v>180</v>
      </c>
      <c r="I343">
        <v>320</v>
      </c>
      <c r="J343">
        <v>176</v>
      </c>
      <c r="K343">
        <f t="shared" ref="K343:L343" si="661">SUM(C325:C342)/COUNT(C325:C342)</f>
        <v>214.67083333333338</v>
      </c>
      <c r="L343">
        <f t="shared" si="661"/>
        <v>39.553111111111107</v>
      </c>
      <c r="M343">
        <f t="shared" ref="M343:N343" si="662">SUM(C338:C342)/COUNT(C338:C342)</f>
        <v>214.6968</v>
      </c>
      <c r="N343">
        <f t="shared" si="662"/>
        <v>39.524000000000001</v>
      </c>
    </row>
    <row r="344" spans="1:14" x14ac:dyDescent="0.3">
      <c r="A344">
        <v>18499.792297200001</v>
      </c>
      <c r="B344">
        <f t="shared" si="622"/>
        <v>4.7435500000574393E-2</v>
      </c>
      <c r="C344">
        <v>214.5</v>
      </c>
      <c r="D344">
        <v>39.262</v>
      </c>
      <c r="E344">
        <v>214.5</v>
      </c>
      <c r="F344">
        <v>39</v>
      </c>
      <c r="G344">
        <v>320</v>
      </c>
      <c r="H344">
        <v>180</v>
      </c>
      <c r="I344">
        <v>320</v>
      </c>
      <c r="J344">
        <v>178</v>
      </c>
      <c r="K344">
        <f t="shared" ref="K344:L344" si="663">SUM(C326:C343)/COUNT(C326:C343)</f>
        <v>214.66400000000004</v>
      </c>
      <c r="L344">
        <f t="shared" si="663"/>
        <v>39.553111111111107</v>
      </c>
      <c r="M344">
        <f t="shared" ref="M344:N344" si="664">SUM(C339:C343)/COUNT(C339:C343)</f>
        <v>214.67220000000003</v>
      </c>
      <c r="N344">
        <f t="shared" si="664"/>
        <v>39.524000000000001</v>
      </c>
    </row>
    <row r="345" spans="1:14" x14ac:dyDescent="0.3">
      <c r="A345">
        <v>18499.8229403</v>
      </c>
      <c r="B345">
        <f t="shared" si="622"/>
        <v>3.0643099998997059E-2</v>
      </c>
      <c r="C345">
        <v>214.62299999999999</v>
      </c>
      <c r="D345">
        <v>39</v>
      </c>
      <c r="E345">
        <v>214.5</v>
      </c>
      <c r="F345">
        <v>39</v>
      </c>
      <c r="G345">
        <v>320</v>
      </c>
      <c r="H345">
        <v>180</v>
      </c>
      <c r="I345">
        <v>319</v>
      </c>
      <c r="J345">
        <v>180</v>
      </c>
      <c r="K345">
        <f t="shared" ref="K345:L345" si="665">SUM(C327:C344)/COUNT(C327:C344)</f>
        <v>214.65716666666671</v>
      </c>
      <c r="L345">
        <f t="shared" si="665"/>
        <v>39.538555555555554</v>
      </c>
      <c r="M345">
        <f t="shared" ref="M345:N345" si="666">SUM(C340:C344)/COUNT(C340:C344)</f>
        <v>214.62299999999999</v>
      </c>
      <c r="N345">
        <f t="shared" si="666"/>
        <v>39.471600000000002</v>
      </c>
    </row>
    <row r="346" spans="1:14" x14ac:dyDescent="0.3">
      <c r="A346">
        <v>18499.85382</v>
      </c>
      <c r="B346">
        <f t="shared" si="622"/>
        <v>3.0879699999786681E-2</v>
      </c>
      <c r="C346">
        <v>214.62299999999999</v>
      </c>
      <c r="D346">
        <v>38.869</v>
      </c>
      <c r="E346">
        <v>214.5</v>
      </c>
      <c r="F346">
        <v>39</v>
      </c>
      <c r="G346">
        <v>320</v>
      </c>
      <c r="H346">
        <v>180</v>
      </c>
      <c r="I346">
        <v>319</v>
      </c>
      <c r="J346">
        <v>181</v>
      </c>
      <c r="K346">
        <f t="shared" ref="K346:L346" si="667">SUM(C328:C345)/COUNT(C328:C345)</f>
        <v>214.65716666666671</v>
      </c>
      <c r="L346">
        <f t="shared" si="667"/>
        <v>39.509444444444448</v>
      </c>
      <c r="M346">
        <f t="shared" ref="M346:N346" si="668">SUM(C341:C345)/COUNT(C341:C345)</f>
        <v>214.5984</v>
      </c>
      <c r="N346">
        <f t="shared" si="668"/>
        <v>39.366799999999998</v>
      </c>
    </row>
    <row r="347" spans="1:14" x14ac:dyDescent="0.3">
      <c r="A347">
        <v>18499.884116699999</v>
      </c>
      <c r="B347">
        <f t="shared" si="622"/>
        <v>3.029669999887119E-2</v>
      </c>
      <c r="C347">
        <v>214.62299999999999</v>
      </c>
      <c r="D347">
        <v>38.606999999999999</v>
      </c>
      <c r="E347">
        <v>214.5</v>
      </c>
      <c r="F347">
        <v>39</v>
      </c>
      <c r="G347">
        <v>320</v>
      </c>
      <c r="H347">
        <v>180</v>
      </c>
      <c r="I347">
        <v>319</v>
      </c>
      <c r="J347">
        <v>183</v>
      </c>
      <c r="K347">
        <f t="shared" ref="K347:L347" si="669">SUM(C329:C346)/COUNT(C329:C346)</f>
        <v>214.65716666666671</v>
      </c>
      <c r="L347">
        <f t="shared" si="669"/>
        <v>39.473055555555554</v>
      </c>
      <c r="M347">
        <f t="shared" ref="M347:N347" si="670">SUM(C342:C346)/COUNT(C342:C346)</f>
        <v>214.57380000000003</v>
      </c>
      <c r="N347">
        <f t="shared" si="670"/>
        <v>39.235799999999998</v>
      </c>
    </row>
    <row r="348" spans="1:14" x14ac:dyDescent="0.3">
      <c r="A348">
        <v>18499.914642399999</v>
      </c>
      <c r="B348">
        <f t="shared" si="622"/>
        <v>3.0525699999998324E-2</v>
      </c>
      <c r="C348">
        <v>214.62299999999999</v>
      </c>
      <c r="D348">
        <v>38.213999999999999</v>
      </c>
      <c r="E348">
        <v>214.5</v>
      </c>
      <c r="F348">
        <v>39</v>
      </c>
      <c r="G348">
        <v>320</v>
      </c>
      <c r="H348">
        <v>180</v>
      </c>
      <c r="I348">
        <v>319</v>
      </c>
      <c r="J348">
        <v>186</v>
      </c>
      <c r="K348">
        <f t="shared" ref="K348:L348" si="671">SUM(C330:C347)/COUNT(C330:C347)</f>
        <v>214.65716666666671</v>
      </c>
      <c r="L348">
        <f t="shared" si="671"/>
        <v>39.422111111111114</v>
      </c>
      <c r="M348">
        <f t="shared" ref="M348:N348" si="672">SUM(C343:C347)/COUNT(C343:C347)</f>
        <v>214.57380000000003</v>
      </c>
      <c r="N348">
        <f t="shared" si="672"/>
        <v>39.052399999999999</v>
      </c>
    </row>
    <row r="349" spans="1:14" x14ac:dyDescent="0.3">
      <c r="A349">
        <v>18499.945717400002</v>
      </c>
      <c r="B349">
        <f t="shared" si="622"/>
        <v>3.1075000002601882E-2</v>
      </c>
      <c r="C349">
        <v>214.74600000000001</v>
      </c>
      <c r="D349">
        <v>37.951999999999998</v>
      </c>
      <c r="E349">
        <v>214.5</v>
      </c>
      <c r="F349">
        <v>39</v>
      </c>
      <c r="G349">
        <v>320</v>
      </c>
      <c r="H349">
        <v>180</v>
      </c>
      <c r="I349">
        <v>318</v>
      </c>
      <c r="J349">
        <v>188</v>
      </c>
      <c r="K349">
        <f t="shared" ref="K349:L349" si="673">SUM(C331:C348)/COUNT(C331:C348)</f>
        <v>214.65716666666671</v>
      </c>
      <c r="L349">
        <f t="shared" si="673"/>
        <v>39.349333333333334</v>
      </c>
      <c r="M349">
        <f t="shared" ref="M349:N349" si="674">SUM(C344:C348)/COUNT(C344:C348)</f>
        <v>214.5984</v>
      </c>
      <c r="N349">
        <f t="shared" si="674"/>
        <v>38.790399999999998</v>
      </c>
    </row>
    <row r="350" spans="1:14" x14ac:dyDescent="0.3">
      <c r="A350">
        <v>18499.976817300001</v>
      </c>
      <c r="B350">
        <f t="shared" si="622"/>
        <v>3.1099899999389891E-2</v>
      </c>
      <c r="C350">
        <v>214.74600000000001</v>
      </c>
      <c r="D350">
        <v>37.558999999999997</v>
      </c>
      <c r="E350">
        <v>214.5</v>
      </c>
      <c r="F350">
        <v>39</v>
      </c>
      <c r="G350">
        <v>320</v>
      </c>
      <c r="H350">
        <v>180</v>
      </c>
      <c r="I350">
        <v>318</v>
      </c>
      <c r="J350">
        <v>191</v>
      </c>
      <c r="K350">
        <f t="shared" ref="K350:L350" si="675">SUM(C332:C349)/COUNT(C332:C349)</f>
        <v>214.66400000000004</v>
      </c>
      <c r="L350">
        <f t="shared" si="675"/>
        <v>39.262000000000008</v>
      </c>
      <c r="M350">
        <f t="shared" ref="M350:N350" si="676">SUM(C345:C349)/COUNT(C345:C349)</f>
        <v>214.64760000000001</v>
      </c>
      <c r="N350">
        <f t="shared" si="676"/>
        <v>38.528399999999998</v>
      </c>
    </row>
    <row r="351" spans="1:14" x14ac:dyDescent="0.3">
      <c r="A351">
        <v>18500.0081016</v>
      </c>
      <c r="B351">
        <f t="shared" si="622"/>
        <v>3.1284299999242648E-2</v>
      </c>
      <c r="C351">
        <v>214.74600000000001</v>
      </c>
      <c r="D351">
        <v>37.296999999999997</v>
      </c>
      <c r="E351">
        <v>214.5</v>
      </c>
      <c r="F351">
        <v>39</v>
      </c>
      <c r="G351">
        <v>320</v>
      </c>
      <c r="H351">
        <v>180</v>
      </c>
      <c r="I351">
        <v>318</v>
      </c>
      <c r="J351">
        <v>193</v>
      </c>
      <c r="K351">
        <f t="shared" ref="K351:L351" si="677">SUM(C333:C350)/COUNT(C333:C350)</f>
        <v>214.67083333333338</v>
      </c>
      <c r="L351">
        <f t="shared" si="677"/>
        <v>39.152833333333334</v>
      </c>
      <c r="M351">
        <f t="shared" ref="M351:N351" si="678">SUM(C346:C350)/COUNT(C346:C350)</f>
        <v>214.67219999999998</v>
      </c>
      <c r="N351">
        <f t="shared" si="678"/>
        <v>38.240200000000002</v>
      </c>
    </row>
    <row r="352" spans="1:14" x14ac:dyDescent="0.3">
      <c r="A352">
        <v>18500.040212899999</v>
      </c>
      <c r="B352">
        <f t="shared" si="622"/>
        <v>3.211129999908735E-2</v>
      </c>
      <c r="C352">
        <v>214.74600000000001</v>
      </c>
      <c r="D352">
        <v>37.034999999999997</v>
      </c>
      <c r="E352">
        <v>214.5</v>
      </c>
      <c r="F352">
        <v>39</v>
      </c>
      <c r="G352">
        <v>320</v>
      </c>
      <c r="H352">
        <v>180</v>
      </c>
      <c r="I352">
        <v>318</v>
      </c>
      <c r="J352">
        <v>195</v>
      </c>
      <c r="K352">
        <f t="shared" ref="K352:L352" si="679">SUM(C334:C351)/COUNT(C334:C351)</f>
        <v>214.67083333333338</v>
      </c>
      <c r="L352">
        <f t="shared" si="679"/>
        <v>39.021833333333333</v>
      </c>
      <c r="M352">
        <f t="shared" ref="M352:N352" si="680">SUM(C347:C351)/COUNT(C347:C351)</f>
        <v>214.6968</v>
      </c>
      <c r="N352">
        <f t="shared" si="680"/>
        <v>37.925799999999995</v>
      </c>
    </row>
    <row r="353" spans="1:14" x14ac:dyDescent="0.3">
      <c r="A353">
        <v>18500.0711658</v>
      </c>
      <c r="B353">
        <f t="shared" si="622"/>
        <v>3.0952900000556838E-2</v>
      </c>
      <c r="C353">
        <v>214.869</v>
      </c>
      <c r="D353">
        <v>36.642000000000003</v>
      </c>
      <c r="E353">
        <v>214.5</v>
      </c>
      <c r="F353">
        <v>39</v>
      </c>
      <c r="G353">
        <v>320</v>
      </c>
      <c r="H353">
        <v>180</v>
      </c>
      <c r="I353">
        <v>317</v>
      </c>
      <c r="J353">
        <v>198</v>
      </c>
      <c r="K353">
        <f t="shared" ref="K353:L353" si="681">SUM(C335:C352)/COUNT(C335:C352)</f>
        <v>214.67083333333338</v>
      </c>
      <c r="L353">
        <f t="shared" si="681"/>
        <v>38.87627777777778</v>
      </c>
      <c r="M353">
        <f t="shared" ref="M353:N353" si="682">SUM(C348:C352)/COUNT(C348:C352)</f>
        <v>214.72139999999999</v>
      </c>
      <c r="N353">
        <f t="shared" si="682"/>
        <v>37.611399999999996</v>
      </c>
    </row>
    <row r="354" spans="1:14" x14ac:dyDescent="0.3">
      <c r="A354">
        <v>18500.102904799998</v>
      </c>
      <c r="B354">
        <f t="shared" si="622"/>
        <v>3.1738999998196959E-2</v>
      </c>
      <c r="C354">
        <v>214.869</v>
      </c>
      <c r="D354">
        <v>36.511000000000003</v>
      </c>
      <c r="E354">
        <v>214.5</v>
      </c>
      <c r="F354">
        <v>39</v>
      </c>
      <c r="G354">
        <v>320</v>
      </c>
      <c r="H354">
        <v>180</v>
      </c>
      <c r="I354">
        <v>317</v>
      </c>
      <c r="J354">
        <v>199</v>
      </c>
      <c r="K354">
        <f t="shared" ref="K354:L354" si="683">SUM(C336:C353)/COUNT(C336:C353)</f>
        <v>214.67766666666671</v>
      </c>
      <c r="L354">
        <f t="shared" si="683"/>
        <v>38.708888888888879</v>
      </c>
      <c r="M354">
        <f t="shared" ref="M354:N354" si="684">SUM(C349:C353)/COUNT(C349:C353)</f>
        <v>214.7706</v>
      </c>
      <c r="N354">
        <f t="shared" si="684"/>
        <v>37.296999999999997</v>
      </c>
    </row>
    <row r="355" spans="1:14" x14ac:dyDescent="0.3">
      <c r="A355">
        <v>18500.134175399999</v>
      </c>
      <c r="B355">
        <f t="shared" si="622"/>
        <v>3.1270600000425475E-2</v>
      </c>
      <c r="C355">
        <v>214.869</v>
      </c>
      <c r="D355">
        <v>36.118000000000002</v>
      </c>
      <c r="E355">
        <v>214.5</v>
      </c>
      <c r="F355">
        <v>39</v>
      </c>
      <c r="G355">
        <v>320</v>
      </c>
      <c r="H355">
        <v>180</v>
      </c>
      <c r="I355">
        <v>317</v>
      </c>
      <c r="J355">
        <v>202</v>
      </c>
      <c r="K355">
        <f t="shared" ref="K355:L355" si="685">SUM(C337:C354)/COUNT(C337:C354)</f>
        <v>214.68450000000004</v>
      </c>
      <c r="L355">
        <f t="shared" si="685"/>
        <v>38.534222222222219</v>
      </c>
      <c r="M355">
        <f t="shared" ref="M355:N355" si="686">SUM(C350:C354)/COUNT(C350:C354)</f>
        <v>214.79520000000002</v>
      </c>
      <c r="N355">
        <f t="shared" si="686"/>
        <v>37.008799999999994</v>
      </c>
    </row>
    <row r="356" spans="1:14" x14ac:dyDescent="0.3">
      <c r="A356">
        <v>18500.165610799999</v>
      </c>
      <c r="B356">
        <f t="shared" si="622"/>
        <v>3.1435400000191294E-2</v>
      </c>
      <c r="C356">
        <v>214.62299999999999</v>
      </c>
      <c r="D356">
        <v>55.561999999999998</v>
      </c>
      <c r="E356">
        <v>214.5</v>
      </c>
      <c r="F356">
        <v>48.75</v>
      </c>
      <c r="G356">
        <v>320</v>
      </c>
      <c r="H356">
        <v>180</v>
      </c>
      <c r="I356">
        <v>319</v>
      </c>
      <c r="J356">
        <v>128</v>
      </c>
      <c r="K356">
        <f t="shared" ref="K356:L356" si="687">SUM(C338:C355)/COUNT(C338:C355)</f>
        <v>214.69816666666671</v>
      </c>
      <c r="L356">
        <f t="shared" si="687"/>
        <v>38.344999999999999</v>
      </c>
      <c r="M356">
        <f t="shared" ref="M356:N356" si="688">SUM(C351:C355)/COUNT(C351:C355)</f>
        <v>214.81979999999999</v>
      </c>
      <c r="N356">
        <f t="shared" si="688"/>
        <v>36.720599999999997</v>
      </c>
    </row>
    <row r="357" spans="1:14" x14ac:dyDescent="0.3">
      <c r="A357">
        <v>18500.196718200001</v>
      </c>
      <c r="B357">
        <f t="shared" si="622"/>
        <v>3.1107400001928909E-2</v>
      </c>
      <c r="C357">
        <v>214.62299999999999</v>
      </c>
      <c r="D357">
        <v>55.3</v>
      </c>
      <c r="E357">
        <v>214.5</v>
      </c>
      <c r="F357">
        <v>48.75</v>
      </c>
      <c r="G357">
        <v>320</v>
      </c>
      <c r="H357">
        <v>180</v>
      </c>
      <c r="I357">
        <v>319</v>
      </c>
      <c r="J357">
        <v>130</v>
      </c>
      <c r="K357">
        <f t="shared" ref="K357:L357" si="689">SUM(C339:C356)/COUNT(C339:C356)</f>
        <v>214.69816666666671</v>
      </c>
      <c r="L357">
        <f t="shared" si="689"/>
        <v>39.236000000000004</v>
      </c>
      <c r="M357">
        <f t="shared" ref="M357:N357" si="690">SUM(C352:C356)/COUNT(C352:C356)</f>
        <v>214.79520000000002</v>
      </c>
      <c r="N357">
        <f t="shared" si="690"/>
        <v>40.373599999999996</v>
      </c>
    </row>
    <row r="358" spans="1:14" x14ac:dyDescent="0.3">
      <c r="A358">
        <v>18500.2436036</v>
      </c>
      <c r="B358">
        <f t="shared" si="622"/>
        <v>4.6885399999155197E-2</v>
      </c>
      <c r="C358">
        <v>214.62299999999999</v>
      </c>
      <c r="D358">
        <v>55.037999999999997</v>
      </c>
      <c r="E358">
        <v>214.5</v>
      </c>
      <c r="F358">
        <v>48.75</v>
      </c>
      <c r="G358">
        <v>320</v>
      </c>
      <c r="H358">
        <v>180</v>
      </c>
      <c r="I358">
        <v>319</v>
      </c>
      <c r="J358">
        <v>132</v>
      </c>
      <c r="K358">
        <f t="shared" ref="K358:L358" si="691">SUM(C340:C357)/COUNT(C340:C357)</f>
        <v>214.69133333333338</v>
      </c>
      <c r="L358">
        <f t="shared" si="691"/>
        <v>40.112444444444442</v>
      </c>
      <c r="M358">
        <f t="shared" ref="M358:N358" si="692">SUM(C353:C357)/COUNT(C353:C357)</f>
        <v>214.7706</v>
      </c>
      <c r="N358">
        <f t="shared" si="692"/>
        <v>44.026600000000009</v>
      </c>
    </row>
    <row r="359" spans="1:14" x14ac:dyDescent="0.3">
      <c r="A359">
        <v>18500.275177300002</v>
      </c>
      <c r="B359">
        <f t="shared" si="622"/>
        <v>3.1573700001899851E-2</v>
      </c>
      <c r="C359">
        <v>214.62299999999999</v>
      </c>
      <c r="D359">
        <v>54.775999999999897</v>
      </c>
      <c r="E359">
        <v>214.5</v>
      </c>
      <c r="F359">
        <v>48.75</v>
      </c>
      <c r="G359">
        <v>320</v>
      </c>
      <c r="H359">
        <v>180</v>
      </c>
      <c r="I359">
        <v>319</v>
      </c>
      <c r="J359">
        <v>134</v>
      </c>
      <c r="K359">
        <f t="shared" ref="K359:L359" si="693">SUM(C341:C358)/COUNT(C341:C358)</f>
        <v>214.68450000000004</v>
      </c>
      <c r="L359">
        <f t="shared" si="693"/>
        <v>40.974333333333334</v>
      </c>
      <c r="M359">
        <f t="shared" ref="M359:N359" si="694">SUM(C354:C358)/COUNT(C354:C358)</f>
        <v>214.72139999999999</v>
      </c>
      <c r="N359">
        <f t="shared" si="694"/>
        <v>47.705799999999996</v>
      </c>
    </row>
    <row r="360" spans="1:14" x14ac:dyDescent="0.3">
      <c r="A360">
        <v>18500.3058036</v>
      </c>
      <c r="B360">
        <f t="shared" si="622"/>
        <v>3.0626299998402828E-2</v>
      </c>
      <c r="C360">
        <v>214.74600000000001</v>
      </c>
      <c r="D360">
        <v>54.514000000000003</v>
      </c>
      <c r="E360">
        <v>214.5</v>
      </c>
      <c r="F360">
        <v>48.75</v>
      </c>
      <c r="G360">
        <v>320</v>
      </c>
      <c r="H360">
        <v>180</v>
      </c>
      <c r="I360">
        <v>318</v>
      </c>
      <c r="J360">
        <v>136</v>
      </c>
      <c r="K360">
        <f t="shared" ref="K360:L360" si="695">SUM(C342:C359)/COUNT(C342:C359)</f>
        <v>214.67766666666674</v>
      </c>
      <c r="L360">
        <f t="shared" si="695"/>
        <v>41.821666666666665</v>
      </c>
      <c r="M360">
        <f t="shared" ref="M360:N360" si="696">SUM(C355:C359)/COUNT(C355:C359)</f>
        <v>214.67220000000003</v>
      </c>
      <c r="N360">
        <f t="shared" si="696"/>
        <v>51.358799999999988</v>
      </c>
    </row>
    <row r="361" spans="1:14" x14ac:dyDescent="0.3">
      <c r="A361">
        <v>18500.336685499999</v>
      </c>
      <c r="B361">
        <f t="shared" si="622"/>
        <v>3.0881899998348672E-2</v>
      </c>
      <c r="C361">
        <v>214.74600000000001</v>
      </c>
      <c r="D361">
        <v>54.252000000000002</v>
      </c>
      <c r="E361">
        <v>214.5</v>
      </c>
      <c r="F361">
        <v>48.75</v>
      </c>
      <c r="G361">
        <v>320</v>
      </c>
      <c r="H361">
        <v>180</v>
      </c>
      <c r="I361">
        <v>318</v>
      </c>
      <c r="J361">
        <v>138</v>
      </c>
      <c r="K361">
        <f t="shared" ref="K361:L361" si="697">SUM(C343:C360)/COUNT(C343:C360)</f>
        <v>214.68450000000007</v>
      </c>
      <c r="L361">
        <f t="shared" si="697"/>
        <v>42.654444444444437</v>
      </c>
      <c r="M361">
        <f t="shared" ref="M361:N361" si="698">SUM(C356:C360)/COUNT(C356:C360)</f>
        <v>214.64760000000001</v>
      </c>
      <c r="N361">
        <f t="shared" si="698"/>
        <v>55.037999999999975</v>
      </c>
    </row>
    <row r="362" spans="1:14" x14ac:dyDescent="0.3">
      <c r="A362">
        <v>18500.366921100001</v>
      </c>
      <c r="B362">
        <f t="shared" si="622"/>
        <v>3.0235600002924912E-2</v>
      </c>
      <c r="C362">
        <v>214.74600000000001</v>
      </c>
      <c r="D362">
        <v>53.859000000000002</v>
      </c>
      <c r="E362">
        <v>214.5</v>
      </c>
      <c r="F362">
        <v>48.75</v>
      </c>
      <c r="G362">
        <v>320</v>
      </c>
      <c r="H362">
        <v>180</v>
      </c>
      <c r="I362">
        <v>318</v>
      </c>
      <c r="J362">
        <v>141</v>
      </c>
      <c r="K362">
        <f t="shared" ref="K362:L362" si="699">SUM(C344:C361)/COUNT(C344:C361)</f>
        <v>214.69816666666671</v>
      </c>
      <c r="L362">
        <f t="shared" si="699"/>
        <v>43.472666666666662</v>
      </c>
      <c r="M362">
        <f t="shared" ref="M362:N362" si="700">SUM(C357:C361)/COUNT(C357:C361)</f>
        <v>214.67219999999998</v>
      </c>
      <c r="N362">
        <f t="shared" si="700"/>
        <v>54.775999999999975</v>
      </c>
    </row>
    <row r="363" spans="1:14" x14ac:dyDescent="0.3">
      <c r="A363">
        <v>18500.3978216</v>
      </c>
      <c r="B363">
        <f t="shared" si="622"/>
        <v>3.0900499998097075E-2</v>
      </c>
      <c r="C363">
        <v>214.74600000000001</v>
      </c>
      <c r="D363">
        <v>53.597000000000001</v>
      </c>
      <c r="E363">
        <v>214.5</v>
      </c>
      <c r="F363">
        <v>48.75</v>
      </c>
      <c r="G363">
        <v>320</v>
      </c>
      <c r="H363">
        <v>180</v>
      </c>
      <c r="I363">
        <v>318</v>
      </c>
      <c r="J363">
        <v>143</v>
      </c>
      <c r="K363">
        <f t="shared" ref="K363:L363" si="701">SUM(C345:C362)/COUNT(C345:C362)</f>
        <v>214.7118333333334</v>
      </c>
      <c r="L363">
        <f t="shared" si="701"/>
        <v>44.283611111111114</v>
      </c>
      <c r="M363">
        <f t="shared" ref="M363:N363" si="702">SUM(C358:C362)/COUNT(C358:C362)</f>
        <v>214.6968</v>
      </c>
      <c r="N363">
        <f t="shared" si="702"/>
        <v>54.487799999999979</v>
      </c>
    </row>
    <row r="364" spans="1:14" x14ac:dyDescent="0.3">
      <c r="A364">
        <v>18500.428903700002</v>
      </c>
      <c r="B364">
        <f t="shared" si="622"/>
        <v>3.1082100002095103E-2</v>
      </c>
      <c r="C364">
        <v>214.74600000000001</v>
      </c>
      <c r="D364">
        <v>53.335000000000001</v>
      </c>
      <c r="E364">
        <v>214.5</v>
      </c>
      <c r="F364">
        <v>48.75</v>
      </c>
      <c r="G364">
        <v>320</v>
      </c>
      <c r="H364">
        <v>180</v>
      </c>
      <c r="I364">
        <v>318</v>
      </c>
      <c r="J364">
        <v>145</v>
      </c>
      <c r="K364">
        <f t="shared" ref="K364:L364" si="703">SUM(C346:C363)/COUNT(C346:C363)</f>
        <v>214.71866666666671</v>
      </c>
      <c r="L364">
        <f t="shared" si="703"/>
        <v>45.094555555555559</v>
      </c>
      <c r="M364">
        <f t="shared" ref="M364:N364" si="704">SUM(C359:C363)/COUNT(C359:C363)</f>
        <v>214.72139999999999</v>
      </c>
      <c r="N364">
        <f t="shared" si="704"/>
        <v>54.19959999999999</v>
      </c>
    </row>
    <row r="365" spans="1:14" x14ac:dyDescent="0.3">
      <c r="A365">
        <v>18500.475794599999</v>
      </c>
      <c r="B365">
        <f t="shared" si="622"/>
        <v>4.6890899997379165E-2</v>
      </c>
      <c r="C365">
        <v>214.74600000000001</v>
      </c>
      <c r="D365">
        <v>52.942</v>
      </c>
      <c r="E365">
        <v>214.5</v>
      </c>
      <c r="F365">
        <v>48.75</v>
      </c>
      <c r="G365">
        <v>320</v>
      </c>
      <c r="H365">
        <v>180</v>
      </c>
      <c r="I365">
        <v>318</v>
      </c>
      <c r="J365">
        <v>148</v>
      </c>
      <c r="K365">
        <f t="shared" ref="K365:L365" si="705">SUM(C347:C364)/COUNT(C347:C364)</f>
        <v>214.72550000000001</v>
      </c>
      <c r="L365">
        <f t="shared" si="705"/>
        <v>45.898222222222216</v>
      </c>
      <c r="M365">
        <f t="shared" ref="M365:N365" si="706">SUM(C360:C364)/COUNT(C360:C364)</f>
        <v>214.74600000000001</v>
      </c>
      <c r="N365">
        <f t="shared" si="706"/>
        <v>53.9114</v>
      </c>
    </row>
    <row r="366" spans="1:14" x14ac:dyDescent="0.3">
      <c r="A366">
        <v>18500.5068225</v>
      </c>
      <c r="B366">
        <f t="shared" si="622"/>
        <v>3.1027900000481168E-2</v>
      </c>
      <c r="C366">
        <v>214.74600000000001</v>
      </c>
      <c r="D366">
        <v>52.548999999999999</v>
      </c>
      <c r="E366">
        <v>214.5</v>
      </c>
      <c r="F366">
        <v>48.75</v>
      </c>
      <c r="G366">
        <v>320</v>
      </c>
      <c r="H366">
        <v>180</v>
      </c>
      <c r="I366">
        <v>318</v>
      </c>
      <c r="J366">
        <v>151</v>
      </c>
      <c r="K366">
        <f t="shared" ref="K366:L366" si="707">SUM(C348:C365)/COUNT(C348:C365)</f>
        <v>214.73233333333334</v>
      </c>
      <c r="L366">
        <f t="shared" si="707"/>
        <v>46.694611111111108</v>
      </c>
      <c r="M366">
        <f t="shared" ref="M366:N366" si="708">SUM(C361:C365)/COUNT(C361:C365)</f>
        <v>214.74600000000001</v>
      </c>
      <c r="N366">
        <f t="shared" si="708"/>
        <v>53.597000000000001</v>
      </c>
    </row>
    <row r="367" spans="1:14" x14ac:dyDescent="0.3">
      <c r="A367">
        <v>18500.538607099999</v>
      </c>
      <c r="B367">
        <f t="shared" si="622"/>
        <v>3.178459999980987E-2</v>
      </c>
      <c r="C367">
        <v>214.74600000000001</v>
      </c>
      <c r="D367">
        <v>52.155999999999999</v>
      </c>
      <c r="E367">
        <v>214.5</v>
      </c>
      <c r="F367">
        <v>48.75</v>
      </c>
      <c r="G367">
        <v>320</v>
      </c>
      <c r="H367">
        <v>180</v>
      </c>
      <c r="I367">
        <v>318</v>
      </c>
      <c r="J367">
        <v>154</v>
      </c>
      <c r="K367">
        <f t="shared" ref="K367:L367" si="709">SUM(C349:C366)/COUNT(C349:C366)</f>
        <v>214.7391666666667</v>
      </c>
      <c r="L367">
        <f t="shared" si="709"/>
        <v>47.490999999999993</v>
      </c>
      <c r="M367">
        <f t="shared" ref="M367:N367" si="710">SUM(C362:C366)/COUNT(C362:C366)</f>
        <v>214.74600000000001</v>
      </c>
      <c r="N367">
        <f t="shared" si="710"/>
        <v>53.256399999999999</v>
      </c>
    </row>
    <row r="368" spans="1:14" x14ac:dyDescent="0.3">
      <c r="A368">
        <v>18500.569390199998</v>
      </c>
      <c r="B368">
        <f t="shared" si="622"/>
        <v>3.078309999909834E-2</v>
      </c>
      <c r="C368">
        <v>214.74600000000001</v>
      </c>
      <c r="D368">
        <v>51.762999999999998</v>
      </c>
      <c r="E368">
        <v>214.5</v>
      </c>
      <c r="F368">
        <v>48.75</v>
      </c>
      <c r="G368">
        <v>320</v>
      </c>
      <c r="H368">
        <v>180</v>
      </c>
      <c r="I368">
        <v>318</v>
      </c>
      <c r="J368">
        <v>157</v>
      </c>
      <c r="K368">
        <f t="shared" ref="K368:L368" si="711">SUM(C350:C367)/COUNT(C350:C367)</f>
        <v>214.7391666666667</v>
      </c>
      <c r="L368">
        <f t="shared" si="711"/>
        <v>48.280111111111104</v>
      </c>
      <c r="M368">
        <f t="shared" ref="M368:N368" si="712">SUM(C363:C367)/COUNT(C363:C367)</f>
        <v>214.74600000000001</v>
      </c>
      <c r="N368">
        <f t="shared" si="712"/>
        <v>52.915800000000004</v>
      </c>
    </row>
    <row r="369" spans="1:14" x14ac:dyDescent="0.3">
      <c r="A369">
        <v>18500.600810799999</v>
      </c>
      <c r="B369">
        <f t="shared" si="622"/>
        <v>3.1420600000274135E-2</v>
      </c>
      <c r="C369">
        <v>214.869</v>
      </c>
      <c r="D369">
        <v>51.37</v>
      </c>
      <c r="E369">
        <v>214.5</v>
      </c>
      <c r="F369">
        <v>48.75</v>
      </c>
      <c r="G369">
        <v>320</v>
      </c>
      <c r="H369">
        <v>180</v>
      </c>
      <c r="I369">
        <v>317</v>
      </c>
      <c r="J369">
        <v>160</v>
      </c>
      <c r="K369">
        <f t="shared" ref="K369:L369" si="713">SUM(C351:C368)/COUNT(C351:C368)</f>
        <v>214.7391666666667</v>
      </c>
      <c r="L369">
        <f t="shared" si="713"/>
        <v>49.069222222222216</v>
      </c>
      <c r="M369">
        <f t="shared" ref="M369:N369" si="714">SUM(C364:C368)/COUNT(C364:C368)</f>
        <v>214.74600000000001</v>
      </c>
      <c r="N369">
        <f t="shared" si="714"/>
        <v>52.548999999999999</v>
      </c>
    </row>
    <row r="370" spans="1:14" x14ac:dyDescent="0.3">
      <c r="A370">
        <v>18500.632964699998</v>
      </c>
      <c r="B370">
        <f t="shared" si="622"/>
        <v>3.2153899999684654E-2</v>
      </c>
      <c r="C370">
        <v>214.99199999999999</v>
      </c>
      <c r="D370">
        <v>50.976999999999997</v>
      </c>
      <c r="E370">
        <v>214.5</v>
      </c>
      <c r="F370">
        <v>48.75</v>
      </c>
      <c r="G370">
        <v>320</v>
      </c>
      <c r="H370">
        <v>180</v>
      </c>
      <c r="I370">
        <v>316</v>
      </c>
      <c r="J370">
        <v>163</v>
      </c>
      <c r="K370">
        <f t="shared" ref="K370:L370" si="715">SUM(C352:C369)/COUNT(C352:C369)</f>
        <v>214.74600000000007</v>
      </c>
      <c r="L370">
        <f t="shared" si="715"/>
        <v>49.851055555555554</v>
      </c>
      <c r="M370">
        <f t="shared" ref="M370:N370" si="716">SUM(C365:C369)/COUNT(C365:C369)</f>
        <v>214.7706</v>
      </c>
      <c r="N370">
        <f t="shared" si="716"/>
        <v>52.155999999999992</v>
      </c>
    </row>
    <row r="371" spans="1:14" x14ac:dyDescent="0.3">
      <c r="A371">
        <v>18500.664146300001</v>
      </c>
      <c r="B371">
        <f t="shared" si="622"/>
        <v>3.1181600003037602E-2</v>
      </c>
      <c r="C371">
        <v>214.99199999999999</v>
      </c>
      <c r="D371">
        <v>50.453000000000003</v>
      </c>
      <c r="E371">
        <v>214.5</v>
      </c>
      <c r="F371">
        <v>48.75</v>
      </c>
      <c r="G371">
        <v>320</v>
      </c>
      <c r="H371">
        <v>180</v>
      </c>
      <c r="I371">
        <v>316</v>
      </c>
      <c r="J371">
        <v>167</v>
      </c>
      <c r="K371">
        <f t="shared" ref="K371:L371" si="717">SUM(C353:C370)/COUNT(C353:C370)</f>
        <v>214.75966666666673</v>
      </c>
      <c r="L371">
        <f t="shared" si="717"/>
        <v>50.625611111111112</v>
      </c>
      <c r="M371">
        <f t="shared" ref="M371:N371" si="718">SUM(C366:C370)/COUNT(C366:C370)</f>
        <v>214.81980000000004</v>
      </c>
      <c r="N371">
        <f t="shared" si="718"/>
        <v>51.762999999999998</v>
      </c>
    </row>
    <row r="372" spans="1:14" x14ac:dyDescent="0.3">
      <c r="A372">
        <v>18500.695495700002</v>
      </c>
      <c r="B372">
        <f t="shared" si="622"/>
        <v>3.1349400000181049E-2</v>
      </c>
      <c r="C372">
        <v>215.11500000000001</v>
      </c>
      <c r="D372">
        <v>50.06</v>
      </c>
      <c r="E372">
        <v>214.5</v>
      </c>
      <c r="F372">
        <v>48.75</v>
      </c>
      <c r="G372">
        <v>320</v>
      </c>
      <c r="H372">
        <v>180</v>
      </c>
      <c r="I372">
        <v>315</v>
      </c>
      <c r="J372">
        <v>170</v>
      </c>
      <c r="K372">
        <f t="shared" ref="K372:L372" si="719">SUM(C354:C371)/COUNT(C354:C371)</f>
        <v>214.76650000000006</v>
      </c>
      <c r="L372">
        <f t="shared" si="719"/>
        <v>51.392888888888876</v>
      </c>
      <c r="M372">
        <f t="shared" ref="M372:N372" si="720">SUM(C367:C371)/COUNT(C367:C371)</f>
        <v>214.869</v>
      </c>
      <c r="N372">
        <f t="shared" si="720"/>
        <v>51.343800000000002</v>
      </c>
    </row>
    <row r="373" spans="1:14" x14ac:dyDescent="0.3">
      <c r="A373">
        <v>18500.726753999999</v>
      </c>
      <c r="B373">
        <f t="shared" si="622"/>
        <v>3.1258299997716676E-2</v>
      </c>
      <c r="C373">
        <v>215.11500000000001</v>
      </c>
      <c r="D373">
        <v>49.667000000000002</v>
      </c>
      <c r="E373">
        <v>214.5</v>
      </c>
      <c r="F373">
        <v>48.75</v>
      </c>
      <c r="G373">
        <v>320</v>
      </c>
      <c r="H373">
        <v>180</v>
      </c>
      <c r="I373">
        <v>315</v>
      </c>
      <c r="J373">
        <v>173</v>
      </c>
      <c r="K373">
        <f t="shared" ref="K373:L373" si="721">SUM(C355:C372)/COUNT(C355:C372)</f>
        <v>214.78016666666676</v>
      </c>
      <c r="L373">
        <f t="shared" si="721"/>
        <v>52.145611111111101</v>
      </c>
      <c r="M373">
        <f t="shared" ref="M373:N373" si="722">SUM(C368:C372)/COUNT(C368:C372)</f>
        <v>214.94279999999998</v>
      </c>
      <c r="N373">
        <f t="shared" si="722"/>
        <v>50.924599999999998</v>
      </c>
    </row>
    <row r="374" spans="1:14" x14ac:dyDescent="0.3">
      <c r="A374">
        <v>18500.757709199999</v>
      </c>
      <c r="B374">
        <f t="shared" si="622"/>
        <v>3.0955199999880278E-2</v>
      </c>
      <c r="C374">
        <v>215.238</v>
      </c>
      <c r="D374">
        <v>49.274000000000001</v>
      </c>
      <c r="E374">
        <v>214.5</v>
      </c>
      <c r="F374">
        <v>48.75</v>
      </c>
      <c r="G374">
        <v>320</v>
      </c>
      <c r="H374">
        <v>180</v>
      </c>
      <c r="I374">
        <v>314</v>
      </c>
      <c r="J374">
        <v>176</v>
      </c>
      <c r="K374">
        <f t="shared" ref="K374:L374" si="723">SUM(C356:C373)/COUNT(C356:C373)</f>
        <v>214.79383333333337</v>
      </c>
      <c r="L374">
        <f t="shared" si="723"/>
        <v>52.898333333333319</v>
      </c>
      <c r="M374">
        <f t="shared" ref="M374:N374" si="724">SUM(C369:C373)/COUNT(C369:C373)</f>
        <v>215.01660000000001</v>
      </c>
      <c r="N374">
        <f t="shared" si="724"/>
        <v>50.505400000000002</v>
      </c>
    </row>
    <row r="375" spans="1:14" x14ac:dyDescent="0.3">
      <c r="A375">
        <v>18500.7882197</v>
      </c>
      <c r="B375">
        <f t="shared" si="622"/>
        <v>3.0510500000673346E-2</v>
      </c>
      <c r="C375">
        <v>215.238</v>
      </c>
      <c r="D375">
        <v>48.881</v>
      </c>
      <c r="E375">
        <v>214.5</v>
      </c>
      <c r="F375">
        <v>48.75</v>
      </c>
      <c r="G375">
        <v>320</v>
      </c>
      <c r="H375">
        <v>180</v>
      </c>
      <c r="I375">
        <v>314</v>
      </c>
      <c r="J375">
        <v>179</v>
      </c>
      <c r="K375">
        <f t="shared" ref="K375:L375" si="725">SUM(C357:C374)/COUNT(C357:C374)</f>
        <v>214.82800000000006</v>
      </c>
      <c r="L375">
        <f t="shared" si="725"/>
        <v>52.548999999999992</v>
      </c>
      <c r="M375">
        <f t="shared" ref="M375:N375" si="726">SUM(C370:C374)/COUNT(C370:C374)</f>
        <v>215.09039999999999</v>
      </c>
      <c r="N375">
        <f t="shared" si="726"/>
        <v>50.086200000000005</v>
      </c>
    </row>
    <row r="376" spans="1:14" x14ac:dyDescent="0.3">
      <c r="A376">
        <v>18500.834146100002</v>
      </c>
      <c r="B376">
        <f t="shared" si="622"/>
        <v>4.59264000019175E-2</v>
      </c>
      <c r="C376">
        <v>215.238</v>
      </c>
      <c r="D376">
        <v>48.356999999999999</v>
      </c>
      <c r="E376">
        <v>214.5</v>
      </c>
      <c r="F376">
        <v>48.75</v>
      </c>
      <c r="G376">
        <v>320</v>
      </c>
      <c r="H376">
        <v>180</v>
      </c>
      <c r="I376">
        <v>314</v>
      </c>
      <c r="J376">
        <v>183</v>
      </c>
      <c r="K376">
        <f t="shared" ref="K376:L376" si="727">SUM(C358:C375)/COUNT(C358:C375)</f>
        <v>214.86216666666667</v>
      </c>
      <c r="L376">
        <f t="shared" si="727"/>
        <v>52.192388888888878</v>
      </c>
      <c r="M376">
        <f t="shared" ref="M376:N376" si="728">SUM(C371:C375)/COUNT(C371:C375)</f>
        <v>215.13960000000003</v>
      </c>
      <c r="N376">
        <f t="shared" si="728"/>
        <v>49.667000000000002</v>
      </c>
    </row>
    <row r="377" spans="1:14" x14ac:dyDescent="0.3">
      <c r="A377">
        <v>18500.865836000001</v>
      </c>
      <c r="B377">
        <f t="shared" si="622"/>
        <v>3.1689899999037152E-2</v>
      </c>
      <c r="C377">
        <v>215.36099999999999</v>
      </c>
      <c r="D377">
        <v>47.963999999999999</v>
      </c>
      <c r="E377">
        <v>214.5</v>
      </c>
      <c r="F377">
        <v>48.75</v>
      </c>
      <c r="G377">
        <v>320</v>
      </c>
      <c r="H377">
        <v>180</v>
      </c>
      <c r="I377">
        <v>313</v>
      </c>
      <c r="J377">
        <v>186</v>
      </c>
      <c r="K377">
        <f t="shared" ref="K377:L377" si="729">SUM(C359:C376)/COUNT(C359:C376)</f>
        <v>214.89633333333336</v>
      </c>
      <c r="L377">
        <f t="shared" si="729"/>
        <v>51.821222222222211</v>
      </c>
      <c r="M377">
        <f t="shared" ref="M377:N377" si="730">SUM(C372:C376)/COUNT(C372:C376)</f>
        <v>215.18880000000004</v>
      </c>
      <c r="N377">
        <f t="shared" si="730"/>
        <v>49.247799999999998</v>
      </c>
    </row>
    <row r="378" spans="1:14" x14ac:dyDescent="0.3">
      <c r="A378">
        <v>18500.897923799999</v>
      </c>
      <c r="B378">
        <f t="shared" si="622"/>
        <v>3.2087799998407718E-2</v>
      </c>
      <c r="C378">
        <v>215.834</v>
      </c>
      <c r="D378">
        <v>40.652999999999999</v>
      </c>
      <c r="E378">
        <v>221</v>
      </c>
      <c r="F378">
        <v>45.5</v>
      </c>
      <c r="G378">
        <v>320</v>
      </c>
      <c r="H378">
        <v>180</v>
      </c>
      <c r="I378">
        <v>362</v>
      </c>
      <c r="J378">
        <v>217</v>
      </c>
      <c r="K378">
        <f t="shared" ref="K378:L378" si="731">SUM(C360:C377)/COUNT(C360:C377)</f>
        <v>214.93733333333333</v>
      </c>
      <c r="L378">
        <f t="shared" si="731"/>
        <v>51.442777777777778</v>
      </c>
      <c r="M378">
        <f t="shared" ref="M378:N378" si="732">SUM(C373:C377)/COUNT(C373:C377)</f>
        <v>215.238</v>
      </c>
      <c r="N378">
        <f t="shared" si="732"/>
        <v>48.828600000000002</v>
      </c>
    </row>
    <row r="379" spans="1:14" x14ac:dyDescent="0.3">
      <c r="A379">
        <v>18500.928602600001</v>
      </c>
      <c r="B379">
        <f t="shared" si="622"/>
        <v>3.067880000162404E-2</v>
      </c>
      <c r="C379">
        <v>215.834</v>
      </c>
      <c r="D379">
        <v>40.26</v>
      </c>
      <c r="E379">
        <v>221</v>
      </c>
      <c r="F379">
        <v>45.5</v>
      </c>
      <c r="G379">
        <v>320</v>
      </c>
      <c r="H379">
        <v>180</v>
      </c>
      <c r="I379">
        <v>362</v>
      </c>
      <c r="J379">
        <v>220</v>
      </c>
      <c r="K379">
        <f t="shared" ref="K379:L379" si="733">SUM(C361:C378)/COUNT(C361:C378)</f>
        <v>214.99777777777774</v>
      </c>
      <c r="L379">
        <f t="shared" si="733"/>
        <v>50.67272222222222</v>
      </c>
      <c r="M379">
        <f t="shared" ref="M379:N379" si="734">SUM(C374:C378)/COUNT(C374:C378)</f>
        <v>215.38179999999997</v>
      </c>
      <c r="N379">
        <f t="shared" si="734"/>
        <v>47.025799999999997</v>
      </c>
    </row>
    <row r="380" spans="1:14" x14ac:dyDescent="0.3">
      <c r="A380">
        <v>18500.960027599998</v>
      </c>
      <c r="B380">
        <f t="shared" si="622"/>
        <v>3.1424999997398118E-2</v>
      </c>
      <c r="C380">
        <v>215.95699999999999</v>
      </c>
      <c r="D380">
        <v>39.866999999999997</v>
      </c>
      <c r="E380">
        <v>221</v>
      </c>
      <c r="F380">
        <v>45.5</v>
      </c>
      <c r="G380">
        <v>320</v>
      </c>
      <c r="H380">
        <v>180</v>
      </c>
      <c r="I380">
        <v>361</v>
      </c>
      <c r="J380">
        <v>223</v>
      </c>
      <c r="K380">
        <f t="shared" ref="K380:L380" si="735">SUM(C362:C379)/COUNT(C362:C379)</f>
        <v>215.05822222222218</v>
      </c>
      <c r="L380">
        <f t="shared" si="735"/>
        <v>49.895388888888888</v>
      </c>
      <c r="M380">
        <f t="shared" ref="M380:N380" si="736">SUM(C375:C379)/COUNT(C375:C379)</f>
        <v>215.50100000000003</v>
      </c>
      <c r="N380">
        <f t="shared" si="736"/>
        <v>45.222999999999999</v>
      </c>
    </row>
    <row r="381" spans="1:14" x14ac:dyDescent="0.3">
      <c r="A381">
        <v>18500.976078799999</v>
      </c>
      <c r="B381">
        <f t="shared" si="622"/>
        <v>1.6051200000219978E-2</v>
      </c>
      <c r="C381">
        <v>215.95699999999999</v>
      </c>
      <c r="D381">
        <v>39.473999999999997</v>
      </c>
      <c r="E381">
        <v>221</v>
      </c>
      <c r="F381">
        <v>45.5</v>
      </c>
      <c r="G381">
        <v>320</v>
      </c>
      <c r="H381">
        <v>180</v>
      </c>
      <c r="I381">
        <v>361</v>
      </c>
      <c r="J381">
        <v>226</v>
      </c>
      <c r="K381">
        <f t="shared" ref="K381:L381" si="737">SUM(C363:C380)/COUNT(C363:C380)</f>
        <v>215.12549999999996</v>
      </c>
      <c r="L381">
        <f t="shared" si="737"/>
        <v>49.118055555555557</v>
      </c>
      <c r="M381">
        <f t="shared" ref="M381:N381" si="738">SUM(C376:C380)/COUNT(C376:C380)</f>
        <v>215.64480000000003</v>
      </c>
      <c r="N381">
        <f t="shared" si="738"/>
        <v>43.420199999999994</v>
      </c>
    </row>
    <row r="382" spans="1:14" x14ac:dyDescent="0.3">
      <c r="A382">
        <v>18501.037497199999</v>
      </c>
      <c r="B382">
        <f t="shared" si="622"/>
        <v>6.141840000054799E-2</v>
      </c>
      <c r="C382">
        <v>215.95699999999999</v>
      </c>
      <c r="D382">
        <v>39.081000000000003</v>
      </c>
      <c r="E382">
        <v>221</v>
      </c>
      <c r="F382">
        <v>45.5</v>
      </c>
      <c r="G382">
        <v>320</v>
      </c>
      <c r="H382">
        <v>180</v>
      </c>
      <c r="I382">
        <v>361</v>
      </c>
      <c r="J382">
        <v>229</v>
      </c>
      <c r="K382">
        <f t="shared" ref="K382:L382" si="739">SUM(C364:C381)/COUNT(C364:C381)</f>
        <v>215.19277777777771</v>
      </c>
      <c r="L382">
        <f t="shared" si="739"/>
        <v>48.333444444444439</v>
      </c>
      <c r="M382">
        <f t="shared" ref="M382:N382" si="740">SUM(C377:C381)/COUNT(C377:C381)</f>
        <v>215.7886</v>
      </c>
      <c r="N382">
        <f t="shared" si="740"/>
        <v>41.643599999999992</v>
      </c>
    </row>
    <row r="383" spans="1:14" x14ac:dyDescent="0.3">
      <c r="A383">
        <v>18501.053228299999</v>
      </c>
      <c r="B383">
        <f t="shared" si="622"/>
        <v>1.5731100000266451E-2</v>
      </c>
      <c r="C383">
        <v>216.08</v>
      </c>
      <c r="D383">
        <v>38.426000000000002</v>
      </c>
      <c r="E383">
        <v>221</v>
      </c>
      <c r="F383">
        <v>45.5</v>
      </c>
      <c r="G383">
        <v>320</v>
      </c>
      <c r="H383">
        <v>180</v>
      </c>
      <c r="I383">
        <v>360</v>
      </c>
      <c r="J383">
        <v>234</v>
      </c>
      <c r="K383">
        <f t="shared" ref="K383:L383" si="741">SUM(C365:C382)/COUNT(C365:C382)</f>
        <v>215.26005555555548</v>
      </c>
      <c r="L383">
        <f t="shared" si="741"/>
        <v>47.541555555555547</v>
      </c>
      <c r="M383">
        <f t="shared" ref="M383:N383" si="742">SUM(C378:C382)/COUNT(C378:C382)</f>
        <v>215.90780000000001</v>
      </c>
      <c r="N383">
        <f t="shared" si="742"/>
        <v>39.866999999999997</v>
      </c>
    </row>
    <row r="384" spans="1:14" x14ac:dyDescent="0.3">
      <c r="A384">
        <v>18501.0843718</v>
      </c>
      <c r="B384">
        <f t="shared" si="622"/>
        <v>3.114350000032573E-2</v>
      </c>
      <c r="C384">
        <v>216.08</v>
      </c>
      <c r="D384">
        <v>38.164000000000001</v>
      </c>
      <c r="E384">
        <v>221</v>
      </c>
      <c r="F384">
        <v>45.5</v>
      </c>
      <c r="G384">
        <v>320</v>
      </c>
      <c r="H384">
        <v>180</v>
      </c>
      <c r="I384">
        <v>360</v>
      </c>
      <c r="J384">
        <v>236</v>
      </c>
      <c r="K384">
        <f t="shared" ref="K384:L384" si="743">SUM(C366:C383)/COUNT(C366:C383)</f>
        <v>215.33416666666662</v>
      </c>
      <c r="L384">
        <f t="shared" si="743"/>
        <v>46.735111111111117</v>
      </c>
      <c r="M384">
        <f t="shared" ref="M384:N384" si="744">SUM(C379:C383)/COUNT(C379:C383)</f>
        <v>215.95700000000002</v>
      </c>
      <c r="N384">
        <f t="shared" si="744"/>
        <v>39.421599999999998</v>
      </c>
    </row>
    <row r="385" spans="1:14" x14ac:dyDescent="0.3">
      <c r="A385">
        <v>18501.115765400002</v>
      </c>
      <c r="B385">
        <f t="shared" si="622"/>
        <v>3.1393600002047606E-2</v>
      </c>
      <c r="C385">
        <v>216.08</v>
      </c>
      <c r="D385">
        <v>37.509</v>
      </c>
      <c r="E385">
        <v>221</v>
      </c>
      <c r="F385">
        <v>45.5</v>
      </c>
      <c r="G385">
        <v>320</v>
      </c>
      <c r="H385">
        <v>180</v>
      </c>
      <c r="I385">
        <v>360</v>
      </c>
      <c r="J385">
        <v>241</v>
      </c>
      <c r="K385">
        <f t="shared" ref="K385:L385" si="745">SUM(C367:C384)/COUNT(C367:C384)</f>
        <v>215.40827777777773</v>
      </c>
      <c r="L385">
        <f t="shared" si="745"/>
        <v>45.935944444444452</v>
      </c>
      <c r="M385">
        <f t="shared" ref="M385:N385" si="746">SUM(C380:C384)/COUNT(C380:C384)</f>
        <v>216.00619999999998</v>
      </c>
      <c r="N385">
        <f t="shared" si="746"/>
        <v>39.002400000000002</v>
      </c>
    </row>
    <row r="386" spans="1:14" x14ac:dyDescent="0.3">
      <c r="A386">
        <v>18501.146865899998</v>
      </c>
      <c r="B386">
        <f t="shared" si="622"/>
        <v>3.1100499996682629E-2</v>
      </c>
      <c r="C386">
        <v>216.08</v>
      </c>
      <c r="D386">
        <v>36.984999999999999</v>
      </c>
      <c r="E386">
        <v>221</v>
      </c>
      <c r="F386">
        <v>45.5</v>
      </c>
      <c r="G386">
        <v>320</v>
      </c>
      <c r="H386">
        <v>180</v>
      </c>
      <c r="I386">
        <v>360</v>
      </c>
      <c r="J386">
        <v>245</v>
      </c>
      <c r="K386">
        <f t="shared" ref="K386:L386" si="747">SUM(C368:C385)/COUNT(C368:C385)</f>
        <v>215.48238888888883</v>
      </c>
      <c r="L386">
        <f t="shared" si="747"/>
        <v>45.12222222222222</v>
      </c>
      <c r="M386">
        <f t="shared" ref="M386:N386" si="748">SUM(C381:C385)/COUNT(C381:C385)</f>
        <v>216.0308</v>
      </c>
      <c r="N386">
        <f t="shared" si="748"/>
        <v>38.530799999999999</v>
      </c>
    </row>
    <row r="387" spans="1:14" x14ac:dyDescent="0.3">
      <c r="A387">
        <v>18501.1777201</v>
      </c>
      <c r="B387">
        <f t="shared" si="622"/>
        <v>3.0854200002067955E-2</v>
      </c>
      <c r="C387">
        <v>216.37799999999999</v>
      </c>
      <c r="D387">
        <v>42.985999999999997</v>
      </c>
      <c r="E387">
        <v>224.25</v>
      </c>
      <c r="F387">
        <v>48.75</v>
      </c>
      <c r="G387">
        <v>320</v>
      </c>
      <c r="H387">
        <v>180</v>
      </c>
      <c r="I387">
        <v>384</v>
      </c>
      <c r="J387">
        <v>224</v>
      </c>
      <c r="K387">
        <f t="shared" ref="K387:L387" si="749">SUM(C369:C386)/COUNT(C369:C386)</f>
        <v>215.55649999999997</v>
      </c>
      <c r="L387">
        <f t="shared" si="749"/>
        <v>44.301222222222229</v>
      </c>
      <c r="M387">
        <f t="shared" ref="M387:N387" si="750">SUM(C382:C386)/COUNT(C382:C386)</f>
        <v>216.05540000000002</v>
      </c>
      <c r="N387">
        <f t="shared" si="750"/>
        <v>38.033000000000001</v>
      </c>
    </row>
    <row r="388" spans="1:14" x14ac:dyDescent="0.3">
      <c r="A388">
        <v>18501.2088453</v>
      </c>
      <c r="B388">
        <f t="shared" ref="B388:B451" si="751">A388-A387</f>
        <v>3.1125199999223696E-2</v>
      </c>
      <c r="C388">
        <v>216.501</v>
      </c>
      <c r="D388">
        <v>42.593000000000004</v>
      </c>
      <c r="E388">
        <v>224.25</v>
      </c>
      <c r="F388">
        <v>48.75</v>
      </c>
      <c r="G388">
        <v>320</v>
      </c>
      <c r="H388">
        <v>180</v>
      </c>
      <c r="I388">
        <v>383</v>
      </c>
      <c r="J388">
        <v>227</v>
      </c>
      <c r="K388">
        <f t="shared" ref="K388:L388" si="752">SUM(C370:C387)/COUNT(C370:C387)</f>
        <v>215.64033333333333</v>
      </c>
      <c r="L388">
        <f t="shared" si="752"/>
        <v>43.835444444444448</v>
      </c>
      <c r="M388">
        <f t="shared" ref="M388:N388" si="753">SUM(C383:C387)/COUNT(C383:C387)</f>
        <v>216.13960000000003</v>
      </c>
      <c r="N388">
        <f t="shared" si="753"/>
        <v>38.814</v>
      </c>
    </row>
    <row r="389" spans="1:14" x14ac:dyDescent="0.3">
      <c r="A389">
        <v>18501.255366400001</v>
      </c>
      <c r="B389">
        <f t="shared" si="751"/>
        <v>4.6521100000973092E-2</v>
      </c>
      <c r="C389">
        <v>216.624</v>
      </c>
      <c r="D389">
        <v>61.643999999999998</v>
      </c>
      <c r="E389">
        <v>224.25</v>
      </c>
      <c r="F389">
        <v>58.5</v>
      </c>
      <c r="G389">
        <v>320</v>
      </c>
      <c r="H389">
        <v>180</v>
      </c>
      <c r="I389">
        <v>382</v>
      </c>
      <c r="J389">
        <v>156</v>
      </c>
      <c r="K389">
        <f t="shared" ref="K389:L389" si="754">SUM(C371:C388)/COUNT(C371:C388)</f>
        <v>215.72416666666666</v>
      </c>
      <c r="L389">
        <f t="shared" si="754"/>
        <v>43.369666666666667</v>
      </c>
      <c r="M389">
        <f t="shared" ref="M389:N389" si="755">SUM(C384:C388)/COUNT(C384:C388)</f>
        <v>216.22379999999998</v>
      </c>
      <c r="N389">
        <f t="shared" si="755"/>
        <v>39.647400000000005</v>
      </c>
    </row>
    <row r="390" spans="1:14" x14ac:dyDescent="0.3">
      <c r="A390">
        <v>18501.286247</v>
      </c>
      <c r="B390">
        <f t="shared" si="751"/>
        <v>3.0880599999363767E-2</v>
      </c>
      <c r="C390">
        <v>216.624</v>
      </c>
      <c r="D390">
        <v>61.12</v>
      </c>
      <c r="E390">
        <v>224.25</v>
      </c>
      <c r="F390">
        <v>58.5</v>
      </c>
      <c r="G390">
        <v>320</v>
      </c>
      <c r="H390">
        <v>180</v>
      </c>
      <c r="I390">
        <v>382</v>
      </c>
      <c r="J390">
        <v>160</v>
      </c>
      <c r="K390">
        <f t="shared" ref="K390:L390" si="756">SUM(C372:C389)/COUNT(C372:C389)</f>
        <v>215.81483333333333</v>
      </c>
      <c r="L390">
        <f t="shared" si="756"/>
        <v>43.991388888888892</v>
      </c>
      <c r="M390">
        <f t="shared" ref="M390:N390" si="757">SUM(C385:C389)/COUNT(C385:C389)</f>
        <v>216.33260000000001</v>
      </c>
      <c r="N390">
        <f t="shared" si="757"/>
        <v>44.343399999999995</v>
      </c>
    </row>
    <row r="391" spans="1:14" x14ac:dyDescent="0.3">
      <c r="A391">
        <v>18501.3179714</v>
      </c>
      <c r="B391">
        <f t="shared" si="751"/>
        <v>3.1724399999802699E-2</v>
      </c>
      <c r="C391">
        <v>216.74700000000001</v>
      </c>
      <c r="D391">
        <v>60.465000000000003</v>
      </c>
      <c r="E391">
        <v>224.25</v>
      </c>
      <c r="F391">
        <v>58.5</v>
      </c>
      <c r="G391">
        <v>320</v>
      </c>
      <c r="H391">
        <v>180</v>
      </c>
      <c r="I391">
        <v>381</v>
      </c>
      <c r="J391">
        <v>165</v>
      </c>
      <c r="K391">
        <f t="shared" ref="K391:L391" si="758">SUM(C373:C390)/COUNT(C373:C390)</f>
        <v>215.89866666666663</v>
      </c>
      <c r="L391">
        <f t="shared" si="758"/>
        <v>44.605833333333329</v>
      </c>
      <c r="M391">
        <f t="shared" ref="M391:N391" si="759">SUM(C386:C390)/COUNT(C386:C390)</f>
        <v>216.44139999999999</v>
      </c>
      <c r="N391">
        <f t="shared" si="759"/>
        <v>49.065600000000003</v>
      </c>
    </row>
    <row r="392" spans="1:14" x14ac:dyDescent="0.3">
      <c r="A392">
        <v>18501.348448699999</v>
      </c>
      <c r="B392">
        <f t="shared" si="751"/>
        <v>3.0477299998892704E-2</v>
      </c>
      <c r="C392">
        <v>216.74700000000001</v>
      </c>
      <c r="D392">
        <v>59.941000000000003</v>
      </c>
      <c r="E392">
        <v>224.25</v>
      </c>
      <c r="F392">
        <v>58.5</v>
      </c>
      <c r="G392">
        <v>320</v>
      </c>
      <c r="H392">
        <v>180</v>
      </c>
      <c r="I392">
        <v>381</v>
      </c>
      <c r="J392">
        <v>169</v>
      </c>
      <c r="K392">
        <f t="shared" ref="K392:L392" si="760">SUM(C374:C391)/COUNT(C374:C391)</f>
        <v>215.98933333333329</v>
      </c>
      <c r="L392">
        <f t="shared" si="760"/>
        <v>45.205722222222221</v>
      </c>
      <c r="M392">
        <f t="shared" ref="M392:N392" si="761">SUM(C387:C391)/COUNT(C387:C391)</f>
        <v>216.57480000000001</v>
      </c>
      <c r="N392">
        <f t="shared" si="761"/>
        <v>53.761600000000001</v>
      </c>
    </row>
    <row r="393" spans="1:14" x14ac:dyDescent="0.3">
      <c r="A393">
        <v>18501.3798064</v>
      </c>
      <c r="B393">
        <f t="shared" si="751"/>
        <v>3.1357700001535704E-2</v>
      </c>
      <c r="C393">
        <v>216.87</v>
      </c>
      <c r="D393">
        <v>59.286000000000001</v>
      </c>
      <c r="E393">
        <v>224.25</v>
      </c>
      <c r="F393">
        <v>58.5</v>
      </c>
      <c r="G393">
        <v>320</v>
      </c>
      <c r="H393">
        <v>180</v>
      </c>
      <c r="I393">
        <v>380</v>
      </c>
      <c r="J393">
        <v>174</v>
      </c>
      <c r="K393">
        <f t="shared" ref="K393:L393" si="762">SUM(C375:C392)/COUNT(C375:C392)</f>
        <v>216.07316666666662</v>
      </c>
      <c r="L393">
        <f t="shared" si="762"/>
        <v>45.798333333333332</v>
      </c>
      <c r="M393">
        <f t="shared" ref="M393:N393" si="763">SUM(C388:C392)/COUNT(C388:C392)</f>
        <v>216.64860000000004</v>
      </c>
      <c r="N393">
        <f t="shared" si="763"/>
        <v>57.152600000000007</v>
      </c>
    </row>
    <row r="394" spans="1:14" x14ac:dyDescent="0.3">
      <c r="A394">
        <v>18501.4109164</v>
      </c>
      <c r="B394">
        <f t="shared" si="751"/>
        <v>3.1109999999898719E-2</v>
      </c>
      <c r="C394">
        <v>216.99299999999999</v>
      </c>
      <c r="D394">
        <v>58.762</v>
      </c>
      <c r="E394">
        <v>224.25</v>
      </c>
      <c r="F394">
        <v>58.5</v>
      </c>
      <c r="G394">
        <v>320</v>
      </c>
      <c r="H394">
        <v>180</v>
      </c>
      <c r="I394">
        <v>379</v>
      </c>
      <c r="J394">
        <v>178</v>
      </c>
      <c r="K394">
        <f t="shared" ref="K394:L394" si="764">SUM(C376:C393)/COUNT(C376:C393)</f>
        <v>216.16383333333329</v>
      </c>
      <c r="L394">
        <f t="shared" si="764"/>
        <v>46.376388888888897</v>
      </c>
      <c r="M394">
        <f t="shared" ref="M394:N394" si="765">SUM(C389:C393)/COUNT(C389:C393)</f>
        <v>216.72240000000002</v>
      </c>
      <c r="N394">
        <f t="shared" si="765"/>
        <v>60.491200000000006</v>
      </c>
    </row>
    <row r="395" spans="1:14" x14ac:dyDescent="0.3">
      <c r="A395">
        <v>18501.457498799999</v>
      </c>
      <c r="B395">
        <f t="shared" si="751"/>
        <v>4.658239999844227E-2</v>
      </c>
      <c r="C395">
        <v>216.99299999999999</v>
      </c>
      <c r="D395">
        <v>58.238</v>
      </c>
      <c r="E395">
        <v>224.25</v>
      </c>
      <c r="F395">
        <v>58.5</v>
      </c>
      <c r="G395">
        <v>320</v>
      </c>
      <c r="H395">
        <v>180</v>
      </c>
      <c r="I395">
        <v>379</v>
      </c>
      <c r="J395">
        <v>182</v>
      </c>
      <c r="K395">
        <f t="shared" ref="K395:L395" si="766">SUM(C377:C394)/COUNT(C377:C394)</f>
        <v>216.26133333333328</v>
      </c>
      <c r="L395">
        <f t="shared" si="766"/>
        <v>46.954444444444448</v>
      </c>
      <c r="M395">
        <f t="shared" ref="M395:N395" si="767">SUM(C390:C394)/COUNT(C390:C394)</f>
        <v>216.7962</v>
      </c>
      <c r="N395">
        <f t="shared" si="767"/>
        <v>59.9148</v>
      </c>
    </row>
    <row r="396" spans="1:14" x14ac:dyDescent="0.3">
      <c r="A396">
        <v>18501.473373600002</v>
      </c>
      <c r="B396">
        <f t="shared" si="751"/>
        <v>1.5874800003075507E-2</v>
      </c>
      <c r="C396">
        <v>217.11599999999899</v>
      </c>
      <c r="D396">
        <v>57.713999999999999</v>
      </c>
      <c r="E396">
        <v>224.25</v>
      </c>
      <c r="F396">
        <v>58.5</v>
      </c>
      <c r="G396">
        <v>320</v>
      </c>
      <c r="H396">
        <v>180</v>
      </c>
      <c r="I396">
        <v>378</v>
      </c>
      <c r="J396">
        <v>186</v>
      </c>
      <c r="K396">
        <f t="shared" ref="K396:L396" si="768">SUM(C378:C395)/COUNT(C378:C395)</f>
        <v>216.35199999999995</v>
      </c>
      <c r="L396">
        <f t="shared" si="768"/>
        <v>47.525222222222219</v>
      </c>
      <c r="M396">
        <f t="shared" ref="M396:N396" si="769">SUM(C391:C395)/COUNT(C391:C395)</f>
        <v>216.86999999999998</v>
      </c>
      <c r="N396">
        <f t="shared" si="769"/>
        <v>59.3384</v>
      </c>
    </row>
    <row r="397" spans="1:14" x14ac:dyDescent="0.3">
      <c r="A397">
        <v>18501.520176999999</v>
      </c>
      <c r="B397">
        <f t="shared" si="751"/>
        <v>4.6803399996861117E-2</v>
      </c>
      <c r="C397">
        <v>217.291</v>
      </c>
      <c r="D397">
        <v>69.715999999999994</v>
      </c>
      <c r="E397">
        <v>227.5</v>
      </c>
      <c r="F397">
        <v>65</v>
      </c>
      <c r="G397">
        <v>320</v>
      </c>
      <c r="H397">
        <v>180</v>
      </c>
      <c r="I397">
        <v>403</v>
      </c>
      <c r="J397">
        <v>144</v>
      </c>
      <c r="K397">
        <f t="shared" ref="K397:L397" si="770">SUM(C379:C396)/COUNT(C379:C396)</f>
        <v>216.42322222222211</v>
      </c>
      <c r="L397">
        <f t="shared" si="770"/>
        <v>48.473055555555561</v>
      </c>
      <c r="M397">
        <f t="shared" ref="M397:N397" si="771">SUM(C392:C396)/COUNT(C392:C396)</f>
        <v>216.94379999999984</v>
      </c>
      <c r="N397">
        <f t="shared" si="771"/>
        <v>58.788200000000003</v>
      </c>
    </row>
    <row r="398" spans="1:14" x14ac:dyDescent="0.3">
      <c r="A398">
        <v>18501.552120699998</v>
      </c>
      <c r="B398">
        <f t="shared" si="751"/>
        <v>3.1943699999828823E-2</v>
      </c>
      <c r="C398">
        <v>217.291</v>
      </c>
      <c r="D398">
        <v>69.322999999999993</v>
      </c>
      <c r="E398">
        <v>227.5</v>
      </c>
      <c r="F398">
        <v>65</v>
      </c>
      <c r="G398">
        <v>320</v>
      </c>
      <c r="H398">
        <v>180</v>
      </c>
      <c r="I398">
        <v>403</v>
      </c>
      <c r="J398">
        <v>147</v>
      </c>
      <c r="K398">
        <f t="shared" ref="K398:L398" si="772">SUM(C380:C397)/COUNT(C380:C397)</f>
        <v>216.50416666666655</v>
      </c>
      <c r="L398">
        <f t="shared" si="772"/>
        <v>50.109500000000004</v>
      </c>
      <c r="M398">
        <f t="shared" ref="M398:N398" si="773">SUM(C393:C397)/COUNT(C393:C397)</f>
        <v>217.05259999999981</v>
      </c>
      <c r="N398">
        <f t="shared" si="773"/>
        <v>60.743200000000002</v>
      </c>
    </row>
    <row r="399" spans="1:14" x14ac:dyDescent="0.3">
      <c r="A399">
        <v>18501.568117999999</v>
      </c>
      <c r="B399">
        <f t="shared" si="751"/>
        <v>1.5997300000890391E-2</v>
      </c>
      <c r="C399">
        <v>217.291</v>
      </c>
      <c r="D399">
        <v>68.799000000000007</v>
      </c>
      <c r="E399">
        <v>227.5</v>
      </c>
      <c r="F399">
        <v>65</v>
      </c>
      <c r="G399">
        <v>320</v>
      </c>
      <c r="H399">
        <v>180</v>
      </c>
      <c r="I399">
        <v>403</v>
      </c>
      <c r="J399">
        <v>151</v>
      </c>
      <c r="K399">
        <f t="shared" ref="K399:L399" si="774">SUM(C381:C398)/COUNT(C381:C398)</f>
        <v>216.57827777777771</v>
      </c>
      <c r="L399">
        <f t="shared" si="774"/>
        <v>51.74594444444444</v>
      </c>
      <c r="M399">
        <f t="shared" ref="M399:N399" si="775">SUM(C394:C398)/COUNT(C394:C398)</f>
        <v>217.13679999999977</v>
      </c>
      <c r="N399">
        <f t="shared" si="775"/>
        <v>62.750599999999999</v>
      </c>
    </row>
    <row r="400" spans="1:14" x14ac:dyDescent="0.3">
      <c r="A400">
        <v>18501.6143859</v>
      </c>
      <c r="B400">
        <f t="shared" si="751"/>
        <v>4.6267900001112139E-2</v>
      </c>
      <c r="C400">
        <v>217.291</v>
      </c>
      <c r="D400">
        <v>68.275000000000006</v>
      </c>
      <c r="E400">
        <v>227.5</v>
      </c>
      <c r="F400">
        <v>65</v>
      </c>
      <c r="G400">
        <v>320</v>
      </c>
      <c r="H400">
        <v>180</v>
      </c>
      <c r="I400">
        <v>403</v>
      </c>
      <c r="J400">
        <v>155</v>
      </c>
      <c r="K400">
        <f t="shared" ref="K400:L400" si="776">SUM(C382:C399)/COUNT(C382:C399)</f>
        <v>216.65238888888882</v>
      </c>
      <c r="L400">
        <f t="shared" si="776"/>
        <v>53.37511111111111</v>
      </c>
      <c r="M400">
        <f t="shared" ref="M400:N400" si="777">SUM(C395:C399)/COUNT(C395:C399)</f>
        <v>217.19639999999976</v>
      </c>
      <c r="N400">
        <f t="shared" si="777"/>
        <v>64.757999999999996</v>
      </c>
    </row>
    <row r="401" spans="1:14" x14ac:dyDescent="0.3">
      <c r="A401">
        <v>18501.6304619</v>
      </c>
      <c r="B401">
        <f t="shared" si="751"/>
        <v>1.6075999999884516E-2</v>
      </c>
      <c r="C401">
        <v>216.99299999999999</v>
      </c>
      <c r="D401">
        <v>74.275999999999996</v>
      </c>
      <c r="E401">
        <v>224.25</v>
      </c>
      <c r="F401">
        <v>68.25</v>
      </c>
      <c r="G401">
        <v>320</v>
      </c>
      <c r="H401">
        <v>180</v>
      </c>
      <c r="I401">
        <v>379</v>
      </c>
      <c r="J401">
        <v>134</v>
      </c>
      <c r="K401">
        <f t="shared" ref="K401:L401" si="778">SUM(C383:C400)/COUNT(C383:C400)</f>
        <v>216.72649999999999</v>
      </c>
      <c r="L401">
        <f t="shared" si="778"/>
        <v>54.997</v>
      </c>
      <c r="M401">
        <f t="shared" ref="M401:N401" si="779">SUM(C396:C400)/COUNT(C396:C400)</f>
        <v>217.25599999999977</v>
      </c>
      <c r="N401">
        <f t="shared" si="779"/>
        <v>66.7654</v>
      </c>
    </row>
    <row r="402" spans="1:14" x14ac:dyDescent="0.3">
      <c r="A402">
        <v>18501.676515300001</v>
      </c>
      <c r="B402">
        <f t="shared" si="751"/>
        <v>4.6053400001255795E-2</v>
      </c>
      <c r="C402">
        <v>217.11599999999899</v>
      </c>
      <c r="D402">
        <v>73.751999999999995</v>
      </c>
      <c r="E402">
        <v>224.25</v>
      </c>
      <c r="F402">
        <v>68.25</v>
      </c>
      <c r="G402">
        <v>320</v>
      </c>
      <c r="H402">
        <v>180</v>
      </c>
      <c r="I402">
        <v>378</v>
      </c>
      <c r="J402">
        <v>138</v>
      </c>
      <c r="K402">
        <f t="shared" ref="K402:L402" si="780">SUM(C384:C401)/COUNT(C384:C401)</f>
        <v>216.77722222222221</v>
      </c>
      <c r="L402">
        <f t="shared" si="780"/>
        <v>56.98866666666666</v>
      </c>
      <c r="M402">
        <f t="shared" ref="M402:N402" si="781">SUM(C397:C401)/COUNT(C397:C401)</f>
        <v>217.23139999999998</v>
      </c>
      <c r="N402">
        <f t="shared" si="781"/>
        <v>70.077799999999996</v>
      </c>
    </row>
    <row r="403" spans="1:14" x14ac:dyDescent="0.3">
      <c r="A403">
        <v>18501.708034499999</v>
      </c>
      <c r="B403">
        <f t="shared" si="751"/>
        <v>3.1519199998001568E-2</v>
      </c>
      <c r="C403">
        <v>217.239</v>
      </c>
      <c r="D403">
        <v>73.096999999999994</v>
      </c>
      <c r="E403">
        <v>224.25</v>
      </c>
      <c r="F403">
        <v>68.25</v>
      </c>
      <c r="G403">
        <v>320</v>
      </c>
      <c r="H403">
        <v>180</v>
      </c>
      <c r="I403">
        <v>377</v>
      </c>
      <c r="J403">
        <v>143</v>
      </c>
      <c r="K403">
        <f t="shared" ref="K403:L403" si="782">SUM(C385:C402)/COUNT(C385:C402)</f>
        <v>216.83477777777773</v>
      </c>
      <c r="L403">
        <f t="shared" si="782"/>
        <v>58.965777777777767</v>
      </c>
      <c r="M403">
        <f t="shared" ref="M403:N403" si="783">SUM(C398:C402)/COUNT(C398:C402)</f>
        <v>217.19639999999981</v>
      </c>
      <c r="N403">
        <f t="shared" si="783"/>
        <v>70.885000000000005</v>
      </c>
    </row>
    <row r="404" spans="1:14" x14ac:dyDescent="0.3">
      <c r="A404">
        <v>18501.739749</v>
      </c>
      <c r="B404">
        <f t="shared" si="751"/>
        <v>3.171450000081677E-2</v>
      </c>
      <c r="C404">
        <v>217.239</v>
      </c>
      <c r="D404">
        <v>72.441999999999993</v>
      </c>
      <c r="E404">
        <v>224.25</v>
      </c>
      <c r="F404">
        <v>68.25</v>
      </c>
      <c r="G404">
        <v>320</v>
      </c>
      <c r="H404">
        <v>180</v>
      </c>
      <c r="I404">
        <v>377</v>
      </c>
      <c r="J404">
        <v>148</v>
      </c>
      <c r="K404">
        <f t="shared" ref="K404:L404" si="784">SUM(C386:C403)/COUNT(C386:C403)</f>
        <v>216.89916666666659</v>
      </c>
      <c r="L404">
        <f t="shared" si="784"/>
        <v>60.942888888888874</v>
      </c>
      <c r="M404">
        <f t="shared" ref="M404:N404" si="785">SUM(C399:C403)/COUNT(C399:C403)</f>
        <v>217.18599999999978</v>
      </c>
      <c r="N404">
        <f t="shared" si="785"/>
        <v>71.639800000000008</v>
      </c>
    </row>
    <row r="405" spans="1:14" x14ac:dyDescent="0.3">
      <c r="A405">
        <v>18501.771152000001</v>
      </c>
      <c r="B405">
        <f t="shared" si="751"/>
        <v>3.1403000000864267E-2</v>
      </c>
      <c r="C405">
        <v>217.36199999999999</v>
      </c>
      <c r="D405">
        <v>71.787000000000006</v>
      </c>
      <c r="E405">
        <v>224.25</v>
      </c>
      <c r="F405">
        <v>68.25</v>
      </c>
      <c r="G405">
        <v>320</v>
      </c>
      <c r="H405">
        <v>180</v>
      </c>
      <c r="I405">
        <v>376</v>
      </c>
      <c r="J405">
        <v>153</v>
      </c>
      <c r="K405">
        <f t="shared" ref="K405:L405" si="786">SUM(C387:C404)/COUNT(C387:C404)</f>
        <v>216.96355555555547</v>
      </c>
      <c r="L405">
        <f t="shared" si="786"/>
        <v>62.912722222222214</v>
      </c>
      <c r="M405">
        <f t="shared" ref="M405:N405" si="787">SUM(C400:C404)/COUNT(C400:C404)</f>
        <v>217.1755999999998</v>
      </c>
      <c r="N405">
        <f t="shared" si="787"/>
        <v>72.368399999999994</v>
      </c>
    </row>
    <row r="406" spans="1:14" x14ac:dyDescent="0.3">
      <c r="A406">
        <v>18501.833508600001</v>
      </c>
      <c r="B406">
        <f t="shared" si="751"/>
        <v>6.2356599999475293E-2</v>
      </c>
      <c r="C406">
        <v>217.36199999999999</v>
      </c>
      <c r="D406">
        <v>71.001000000000005</v>
      </c>
      <c r="E406">
        <v>224.25</v>
      </c>
      <c r="F406">
        <v>68.25</v>
      </c>
      <c r="G406">
        <v>320</v>
      </c>
      <c r="H406">
        <v>180</v>
      </c>
      <c r="I406">
        <v>376</v>
      </c>
      <c r="J406">
        <v>159</v>
      </c>
      <c r="K406">
        <f t="shared" ref="K406:L406" si="788">SUM(C388:C405)/COUNT(C388:C405)</f>
        <v>217.01822222222216</v>
      </c>
      <c r="L406">
        <f t="shared" si="788"/>
        <v>64.512777777777771</v>
      </c>
      <c r="M406">
        <f t="shared" ref="M406:N406" si="789">SUM(C401:C405)/COUNT(C401:C405)</f>
        <v>217.18979999999982</v>
      </c>
      <c r="N406">
        <f t="shared" si="789"/>
        <v>73.070800000000006</v>
      </c>
    </row>
    <row r="407" spans="1:14" x14ac:dyDescent="0.3">
      <c r="A407">
        <v>18501.849344499999</v>
      </c>
      <c r="B407">
        <f t="shared" si="751"/>
        <v>1.5835899997910019E-2</v>
      </c>
      <c r="C407">
        <v>217.48500000000001</v>
      </c>
      <c r="D407">
        <v>70.346000000000004</v>
      </c>
      <c r="E407">
        <v>224.25</v>
      </c>
      <c r="F407">
        <v>68.25</v>
      </c>
      <c r="G407">
        <v>320</v>
      </c>
      <c r="H407">
        <v>180</v>
      </c>
      <c r="I407">
        <v>375</v>
      </c>
      <c r="J407">
        <v>164</v>
      </c>
      <c r="K407">
        <f t="shared" ref="K407:L407" si="790">SUM(C389:C406)/COUNT(C389:C406)</f>
        <v>217.06605555555547</v>
      </c>
      <c r="L407">
        <f t="shared" si="790"/>
        <v>66.09099999999998</v>
      </c>
      <c r="M407">
        <f t="shared" ref="M407:N407" si="791">SUM(C402:C406)/COUNT(C402:C406)</f>
        <v>217.26359999999983</v>
      </c>
      <c r="N407">
        <f t="shared" si="791"/>
        <v>72.41579999999999</v>
      </c>
    </row>
    <row r="408" spans="1:14" x14ac:dyDescent="0.3">
      <c r="A408">
        <v>18501.880514</v>
      </c>
      <c r="B408">
        <f t="shared" si="751"/>
        <v>3.1169500001851702E-2</v>
      </c>
      <c r="C408">
        <v>217.608</v>
      </c>
      <c r="D408">
        <v>69.56</v>
      </c>
      <c r="E408">
        <v>224.25</v>
      </c>
      <c r="F408">
        <v>68.25</v>
      </c>
      <c r="G408">
        <v>320</v>
      </c>
      <c r="H408">
        <v>180</v>
      </c>
      <c r="I408">
        <v>374</v>
      </c>
      <c r="J408">
        <v>170</v>
      </c>
      <c r="K408">
        <f t="shared" ref="K408:L408" si="792">SUM(C390:C407)/COUNT(C390:C407)</f>
        <v>217.11388888888879</v>
      </c>
      <c r="L408">
        <f t="shared" si="792"/>
        <v>66.574444444444438</v>
      </c>
      <c r="M408">
        <f t="shared" ref="M408:N408" si="793">SUM(C403:C407)/COUNT(C403:C407)</f>
        <v>217.33739999999997</v>
      </c>
      <c r="N408">
        <f t="shared" si="793"/>
        <v>71.7346</v>
      </c>
    </row>
    <row r="409" spans="1:14" x14ac:dyDescent="0.3">
      <c r="A409">
        <v>18501.911795</v>
      </c>
      <c r="B409">
        <f t="shared" si="751"/>
        <v>3.1280999999580672E-2</v>
      </c>
      <c r="C409">
        <v>218.16899999999899</v>
      </c>
      <c r="D409">
        <v>72.034000000000006</v>
      </c>
      <c r="E409">
        <v>230.1</v>
      </c>
      <c r="F409">
        <v>70.2</v>
      </c>
      <c r="G409">
        <v>320</v>
      </c>
      <c r="H409">
        <v>180</v>
      </c>
      <c r="I409">
        <v>417</v>
      </c>
      <c r="J409">
        <v>166</v>
      </c>
      <c r="K409">
        <f t="shared" ref="K409:L409" si="794">SUM(C391:C408)/COUNT(C391:C408)</f>
        <v>217.16855555555546</v>
      </c>
      <c r="L409">
        <f t="shared" si="794"/>
        <v>67.043333333333337</v>
      </c>
      <c r="M409">
        <f t="shared" ref="M409:N409" si="795">SUM(C404:C408)/COUNT(C404:C408)</f>
        <v>217.41120000000001</v>
      </c>
      <c r="N409">
        <f t="shared" si="795"/>
        <v>71.027200000000008</v>
      </c>
    </row>
    <row r="410" spans="1:14" x14ac:dyDescent="0.3">
      <c r="A410">
        <v>18501.942838499999</v>
      </c>
      <c r="B410">
        <f t="shared" si="751"/>
        <v>3.1043499999213964E-2</v>
      </c>
      <c r="C410">
        <v>217.73099999999999</v>
      </c>
      <c r="D410">
        <v>68.119</v>
      </c>
      <c r="E410">
        <v>224.25</v>
      </c>
      <c r="F410">
        <v>68.25</v>
      </c>
      <c r="G410">
        <v>320</v>
      </c>
      <c r="H410">
        <v>180</v>
      </c>
      <c r="I410">
        <v>373</v>
      </c>
      <c r="J410">
        <v>181</v>
      </c>
      <c r="K410">
        <f t="shared" ref="K410:L410" si="796">SUM(C392:C409)/COUNT(C392:C409)</f>
        <v>217.24755555555541</v>
      </c>
      <c r="L410">
        <f t="shared" si="796"/>
        <v>67.686055555555555</v>
      </c>
      <c r="M410">
        <f t="shared" ref="M410:N410" si="797">SUM(C405:C409)/COUNT(C405:C409)</f>
        <v>217.59719999999979</v>
      </c>
      <c r="N410">
        <f t="shared" si="797"/>
        <v>70.945599999999999</v>
      </c>
    </row>
    <row r="411" spans="1:14" x14ac:dyDescent="0.3">
      <c r="A411">
        <v>18501.958786899999</v>
      </c>
      <c r="B411">
        <f t="shared" si="751"/>
        <v>1.5948399999615503E-2</v>
      </c>
      <c r="C411">
        <v>217.73099999999999</v>
      </c>
      <c r="D411">
        <v>67.332999999999998</v>
      </c>
      <c r="E411">
        <v>224.25</v>
      </c>
      <c r="F411">
        <v>68.25</v>
      </c>
      <c r="G411">
        <v>320</v>
      </c>
      <c r="H411">
        <v>180</v>
      </c>
      <c r="I411">
        <v>373</v>
      </c>
      <c r="J411">
        <v>187</v>
      </c>
      <c r="K411">
        <f t="shared" ref="K411:L411" si="798">SUM(C393:C410)/COUNT(C393:C410)</f>
        <v>217.30222222222204</v>
      </c>
      <c r="L411">
        <f t="shared" si="798"/>
        <v>68.140388888888879</v>
      </c>
      <c r="M411">
        <f t="shared" ref="M411:N411" si="799">SUM(C406:C410)/COUNT(C406:C410)</f>
        <v>217.67099999999976</v>
      </c>
      <c r="N411">
        <f t="shared" si="799"/>
        <v>70.212000000000018</v>
      </c>
    </row>
    <row r="412" spans="1:14" x14ac:dyDescent="0.3">
      <c r="A412">
        <v>18502.004352700002</v>
      </c>
      <c r="B412">
        <f t="shared" si="751"/>
        <v>4.556580000280519E-2</v>
      </c>
      <c r="C412">
        <v>217.85400000000001</v>
      </c>
      <c r="D412">
        <v>66.546999999999997</v>
      </c>
      <c r="E412">
        <v>224.25</v>
      </c>
      <c r="F412">
        <v>68.25</v>
      </c>
      <c r="G412">
        <v>320</v>
      </c>
      <c r="H412">
        <v>180</v>
      </c>
      <c r="I412">
        <v>372</v>
      </c>
      <c r="J412">
        <v>193</v>
      </c>
      <c r="K412">
        <f t="shared" ref="K412:L412" si="800">SUM(C394:C411)/COUNT(C394:C411)</f>
        <v>217.35005555555537</v>
      </c>
      <c r="L412">
        <f t="shared" si="800"/>
        <v>68.587444444444444</v>
      </c>
      <c r="M412">
        <f t="shared" ref="M412:N412" si="801">SUM(C407:C411)/COUNT(C407:C411)</f>
        <v>217.7447999999998</v>
      </c>
      <c r="N412">
        <f t="shared" si="801"/>
        <v>69.478399999999993</v>
      </c>
    </row>
    <row r="413" spans="1:14" x14ac:dyDescent="0.3">
      <c r="A413">
        <v>18502.019879899999</v>
      </c>
      <c r="B413">
        <f t="shared" si="751"/>
        <v>1.5527199997450225E-2</v>
      </c>
      <c r="C413">
        <v>217.85400000000001</v>
      </c>
      <c r="D413">
        <v>65.760999999999996</v>
      </c>
      <c r="E413">
        <v>224.25</v>
      </c>
      <c r="F413">
        <v>68.25</v>
      </c>
      <c r="G413">
        <v>320</v>
      </c>
      <c r="H413">
        <v>180</v>
      </c>
      <c r="I413">
        <v>372</v>
      </c>
      <c r="J413">
        <v>199</v>
      </c>
      <c r="K413">
        <f t="shared" ref="K413:L413" si="802">SUM(C395:C412)/COUNT(C395:C412)</f>
        <v>217.39788888888873</v>
      </c>
      <c r="L413">
        <f t="shared" si="802"/>
        <v>69.019944444444448</v>
      </c>
      <c r="M413">
        <f t="shared" ref="M413:N413" si="803">SUM(C408:C412)/COUNT(C408:C412)</f>
        <v>217.81859999999978</v>
      </c>
      <c r="N413">
        <f t="shared" si="803"/>
        <v>68.718599999999995</v>
      </c>
    </row>
    <row r="414" spans="1:14" x14ac:dyDescent="0.3">
      <c r="A414">
        <v>18502.0660776</v>
      </c>
      <c r="B414">
        <f t="shared" si="751"/>
        <v>4.6197700001357589E-2</v>
      </c>
      <c r="C414">
        <v>217.977</v>
      </c>
      <c r="D414">
        <v>64.974999999999994</v>
      </c>
      <c r="E414">
        <v>224.25</v>
      </c>
      <c r="F414">
        <v>68.25</v>
      </c>
      <c r="G414">
        <v>320</v>
      </c>
      <c r="H414">
        <v>180</v>
      </c>
      <c r="I414">
        <v>371</v>
      </c>
      <c r="J414">
        <v>205</v>
      </c>
      <c r="K414">
        <f t="shared" ref="K414:L414" si="804">SUM(C396:C413)/COUNT(C396:C413)</f>
        <v>217.44572222222203</v>
      </c>
      <c r="L414">
        <f t="shared" si="804"/>
        <v>69.437888888888892</v>
      </c>
      <c r="M414">
        <f t="shared" ref="M414:N414" si="805">SUM(C409:C413)/COUNT(C409:C413)</f>
        <v>217.86779999999982</v>
      </c>
      <c r="N414">
        <f t="shared" si="805"/>
        <v>67.958799999999997</v>
      </c>
    </row>
    <row r="415" spans="1:14" x14ac:dyDescent="0.3">
      <c r="A415">
        <v>18502.096965199999</v>
      </c>
      <c r="B415">
        <f t="shared" si="751"/>
        <v>3.0887599998095538E-2</v>
      </c>
      <c r="C415">
        <v>217.977</v>
      </c>
      <c r="D415">
        <v>64.057999999999893</v>
      </c>
      <c r="E415">
        <v>224.25</v>
      </c>
      <c r="F415">
        <v>68.25</v>
      </c>
      <c r="G415">
        <v>320</v>
      </c>
      <c r="H415">
        <v>180</v>
      </c>
      <c r="I415">
        <v>371</v>
      </c>
      <c r="J415">
        <v>212</v>
      </c>
      <c r="K415">
        <f t="shared" ref="K415:L415" si="806">SUM(C397:C414)/COUNT(C397:C414)</f>
        <v>217.49355555555542</v>
      </c>
      <c r="L415">
        <f t="shared" si="806"/>
        <v>69.841277777777776</v>
      </c>
      <c r="M415">
        <f t="shared" ref="M415:N415" si="807">SUM(C410:C414)/COUNT(C410:C414)</f>
        <v>217.82940000000002</v>
      </c>
      <c r="N415">
        <f t="shared" si="807"/>
        <v>66.546999999999997</v>
      </c>
    </row>
    <row r="416" spans="1:14" x14ac:dyDescent="0.3">
      <c r="A416">
        <v>18502.128697700002</v>
      </c>
      <c r="B416">
        <f t="shared" si="751"/>
        <v>3.1732500003272435E-2</v>
      </c>
      <c r="C416">
        <v>218.1</v>
      </c>
      <c r="D416">
        <v>63.402999999999999</v>
      </c>
      <c r="E416">
        <v>224.25</v>
      </c>
      <c r="F416">
        <v>68.25</v>
      </c>
      <c r="G416">
        <v>320</v>
      </c>
      <c r="H416">
        <v>180</v>
      </c>
      <c r="I416">
        <v>370</v>
      </c>
      <c r="J416">
        <v>217</v>
      </c>
      <c r="K416">
        <f t="shared" ref="K416:L416" si="808">SUM(C398:C415)/COUNT(C398:C415)</f>
        <v>217.53166666666655</v>
      </c>
      <c r="L416">
        <f t="shared" si="808"/>
        <v>69.526944444444425</v>
      </c>
      <c r="M416">
        <f t="shared" ref="M416:N416" si="809">SUM(C411:C415)/COUNT(C411:C415)</f>
        <v>217.87860000000001</v>
      </c>
      <c r="N416">
        <f t="shared" si="809"/>
        <v>65.734799999999979</v>
      </c>
    </row>
    <row r="417" spans="1:14" x14ac:dyDescent="0.3">
      <c r="A417">
        <v>18502.159864400001</v>
      </c>
      <c r="B417">
        <f t="shared" si="751"/>
        <v>3.1166699998721015E-2</v>
      </c>
      <c r="C417">
        <v>218.1</v>
      </c>
      <c r="D417">
        <v>62.616999999999997</v>
      </c>
      <c r="E417">
        <v>224.25</v>
      </c>
      <c r="F417">
        <v>68.25</v>
      </c>
      <c r="G417">
        <v>320</v>
      </c>
      <c r="H417">
        <v>180</v>
      </c>
      <c r="I417">
        <v>370</v>
      </c>
      <c r="J417">
        <v>223</v>
      </c>
      <c r="K417">
        <f t="shared" ref="K417:L417" si="810">SUM(C399:C416)/COUNT(C399:C416)</f>
        <v>217.57661111111099</v>
      </c>
      <c r="L417">
        <f t="shared" si="810"/>
        <v>69.198055555555555</v>
      </c>
      <c r="M417">
        <f t="shared" ref="M417:N417" si="811">SUM(C412:C416)/COUNT(C412:C416)</f>
        <v>217.95239999999998</v>
      </c>
      <c r="N417">
        <f t="shared" si="811"/>
        <v>64.948799999999977</v>
      </c>
    </row>
    <row r="418" spans="1:14" x14ac:dyDescent="0.3">
      <c r="A418">
        <v>18502.190626799998</v>
      </c>
      <c r="B418">
        <f t="shared" si="751"/>
        <v>3.0762399997911416E-2</v>
      </c>
      <c r="C418">
        <v>217.80199999999999</v>
      </c>
      <c r="D418">
        <v>68.617999999999995</v>
      </c>
      <c r="E418">
        <v>221</v>
      </c>
      <c r="F418">
        <v>71.5</v>
      </c>
      <c r="G418">
        <v>320</v>
      </c>
      <c r="H418">
        <v>180</v>
      </c>
      <c r="I418">
        <v>346</v>
      </c>
      <c r="J418">
        <v>202</v>
      </c>
      <c r="K418">
        <f t="shared" ref="K418:L418" si="812">SUM(C400:C417)/COUNT(C400:C417)</f>
        <v>217.6215555555554</v>
      </c>
      <c r="L418">
        <f t="shared" si="812"/>
        <v>68.854611111111112</v>
      </c>
      <c r="M418">
        <f t="shared" ref="M418:N418" si="813">SUM(C413:C417)/COUNT(C413:C417)</f>
        <v>218.0016</v>
      </c>
      <c r="N418">
        <f t="shared" si="813"/>
        <v>64.162799999999976</v>
      </c>
    </row>
    <row r="419" spans="1:14" x14ac:dyDescent="0.3">
      <c r="A419">
        <v>18502.220700900001</v>
      </c>
      <c r="B419">
        <f t="shared" si="751"/>
        <v>3.0074100002821069E-2</v>
      </c>
      <c r="C419">
        <v>217.73099999999999</v>
      </c>
      <c r="D419">
        <v>80.489000000000004</v>
      </c>
      <c r="E419">
        <v>224.25</v>
      </c>
      <c r="F419">
        <v>78</v>
      </c>
      <c r="G419">
        <v>320</v>
      </c>
      <c r="H419">
        <v>180</v>
      </c>
      <c r="I419">
        <v>373</v>
      </c>
      <c r="J419">
        <v>161</v>
      </c>
      <c r="K419">
        <f t="shared" ref="K419:L419" si="814">SUM(C401:C418)/COUNT(C401:C418)</f>
        <v>217.64994444444429</v>
      </c>
      <c r="L419">
        <f t="shared" si="814"/>
        <v>68.873666666666665</v>
      </c>
      <c r="M419">
        <f t="shared" ref="M419:N419" si="815">SUM(C414:C418)/COUNT(C414:C418)</f>
        <v>217.99119999999999</v>
      </c>
      <c r="N419">
        <f t="shared" si="815"/>
        <v>64.734199999999973</v>
      </c>
    </row>
    <row r="420" spans="1:14" x14ac:dyDescent="0.3">
      <c r="A420">
        <v>18502.2510721</v>
      </c>
      <c r="B420">
        <f t="shared" si="751"/>
        <v>3.0371199998626253E-2</v>
      </c>
      <c r="C420">
        <v>217.73099999999999</v>
      </c>
      <c r="D420">
        <v>79.703000000000003</v>
      </c>
      <c r="E420">
        <v>224.25</v>
      </c>
      <c r="F420">
        <v>78</v>
      </c>
      <c r="G420">
        <v>320</v>
      </c>
      <c r="H420">
        <v>180</v>
      </c>
      <c r="I420">
        <v>373</v>
      </c>
      <c r="J420">
        <v>167</v>
      </c>
      <c r="K420">
        <f t="shared" ref="K420:L420" si="816">SUM(C402:C419)/COUNT(C402:C419)</f>
        <v>217.69094444444428</v>
      </c>
      <c r="L420">
        <f t="shared" si="816"/>
        <v>69.218833333333322</v>
      </c>
      <c r="M420">
        <f t="shared" ref="M420:N420" si="817">SUM(C415:C419)/COUNT(C415:C419)</f>
        <v>217.94200000000001</v>
      </c>
      <c r="N420">
        <f t="shared" si="817"/>
        <v>67.836999999999989</v>
      </c>
    </row>
    <row r="421" spans="1:14" x14ac:dyDescent="0.3">
      <c r="A421">
        <v>18502.2987044</v>
      </c>
      <c r="B421">
        <f t="shared" si="751"/>
        <v>4.763230000025942E-2</v>
      </c>
      <c r="C421">
        <v>217.73099999999999</v>
      </c>
      <c r="D421">
        <v>78.917000000000002</v>
      </c>
      <c r="E421">
        <v>224.25</v>
      </c>
      <c r="F421">
        <v>78</v>
      </c>
      <c r="G421">
        <v>320</v>
      </c>
      <c r="H421">
        <v>180</v>
      </c>
      <c r="I421">
        <v>373</v>
      </c>
      <c r="J421">
        <v>173</v>
      </c>
      <c r="K421">
        <f t="shared" ref="K421:L421" si="818">SUM(C403:C420)/COUNT(C403:C420)</f>
        <v>217.725111111111</v>
      </c>
      <c r="L421">
        <f t="shared" si="818"/>
        <v>69.549444444444433</v>
      </c>
      <c r="M421">
        <f t="shared" ref="M421:N421" si="819">SUM(C416:C420)/COUNT(C416:C420)</f>
        <v>217.89279999999999</v>
      </c>
      <c r="N421">
        <f t="shared" si="819"/>
        <v>70.96599999999998</v>
      </c>
    </row>
    <row r="422" spans="1:14" x14ac:dyDescent="0.3">
      <c r="A422">
        <v>18502.330562700001</v>
      </c>
      <c r="B422">
        <f t="shared" si="751"/>
        <v>3.1858300000749296E-2</v>
      </c>
      <c r="C422">
        <v>217.73099999999999</v>
      </c>
      <c r="D422">
        <v>78.262</v>
      </c>
      <c r="E422">
        <v>224.25</v>
      </c>
      <c r="F422">
        <v>78</v>
      </c>
      <c r="G422">
        <v>320</v>
      </c>
      <c r="H422">
        <v>180</v>
      </c>
      <c r="I422">
        <v>373</v>
      </c>
      <c r="J422">
        <v>178</v>
      </c>
      <c r="K422">
        <f t="shared" ref="K422:L422" si="820">SUM(C404:C421)/COUNT(C404:C421)</f>
        <v>217.75244444444434</v>
      </c>
      <c r="L422">
        <f t="shared" si="820"/>
        <v>69.87277777777777</v>
      </c>
      <c r="M422">
        <f t="shared" ref="M422:N422" si="821">SUM(C417:C421)/COUNT(C417:C421)</f>
        <v>217.81900000000002</v>
      </c>
      <c r="N422">
        <f t="shared" si="821"/>
        <v>74.06880000000001</v>
      </c>
    </row>
    <row r="423" spans="1:14" x14ac:dyDescent="0.3">
      <c r="A423">
        <v>18502.360915699999</v>
      </c>
      <c r="B423">
        <f t="shared" si="751"/>
        <v>3.0352999998285668E-2</v>
      </c>
      <c r="C423">
        <v>217.85400000000001</v>
      </c>
      <c r="D423">
        <v>77.606999999999999</v>
      </c>
      <c r="E423">
        <v>224.25</v>
      </c>
      <c r="F423">
        <v>78</v>
      </c>
      <c r="G423">
        <v>320</v>
      </c>
      <c r="H423">
        <v>180</v>
      </c>
      <c r="I423">
        <v>372</v>
      </c>
      <c r="J423">
        <v>183</v>
      </c>
      <c r="K423">
        <f t="shared" ref="K423:L423" si="822">SUM(C405:C422)/COUNT(C405:C422)</f>
        <v>217.77977777777767</v>
      </c>
      <c r="L423">
        <f t="shared" si="822"/>
        <v>70.196111111111094</v>
      </c>
      <c r="M423">
        <f t="shared" ref="M423:N423" si="823">SUM(C418:C422)/COUNT(C418:C422)</f>
        <v>217.74520000000001</v>
      </c>
      <c r="N423">
        <f t="shared" si="823"/>
        <v>77.197800000000001</v>
      </c>
    </row>
    <row r="424" spans="1:14" x14ac:dyDescent="0.3">
      <c r="A424">
        <v>18502.392292699999</v>
      </c>
      <c r="B424">
        <f t="shared" si="751"/>
        <v>3.1376999999338295E-2</v>
      </c>
      <c r="C424">
        <v>217.85400000000001</v>
      </c>
      <c r="D424">
        <v>76.820999999999998</v>
      </c>
      <c r="E424">
        <v>224.25</v>
      </c>
      <c r="F424">
        <v>78</v>
      </c>
      <c r="G424">
        <v>320</v>
      </c>
      <c r="H424">
        <v>180</v>
      </c>
      <c r="I424">
        <v>372</v>
      </c>
      <c r="J424">
        <v>189</v>
      </c>
      <c r="K424">
        <f t="shared" ref="K424:L424" si="824">SUM(C406:C423)/COUNT(C406:C423)</f>
        <v>217.807111111111</v>
      </c>
      <c r="L424">
        <f t="shared" si="824"/>
        <v>70.519444444444431</v>
      </c>
      <c r="M424">
        <f t="shared" ref="M424:N424" si="825">SUM(C419:C423)/COUNT(C419:C423)</f>
        <v>217.75560000000002</v>
      </c>
      <c r="N424">
        <f t="shared" si="825"/>
        <v>78.995599999999996</v>
      </c>
    </row>
    <row r="425" spans="1:14" x14ac:dyDescent="0.3">
      <c r="A425">
        <v>18502.4226543</v>
      </c>
      <c r="B425">
        <f t="shared" si="751"/>
        <v>3.0361600001924671E-2</v>
      </c>
      <c r="C425">
        <v>217.66</v>
      </c>
      <c r="D425">
        <v>88.822999999999993</v>
      </c>
      <c r="E425">
        <v>227.5</v>
      </c>
      <c r="F425">
        <v>84.5</v>
      </c>
      <c r="G425">
        <v>320</v>
      </c>
      <c r="H425">
        <v>180</v>
      </c>
      <c r="I425">
        <v>400</v>
      </c>
      <c r="J425">
        <v>147</v>
      </c>
      <c r="K425">
        <f t="shared" ref="K425:L425" si="826">SUM(C407:C424)/COUNT(C407:C424)</f>
        <v>217.83444444444436</v>
      </c>
      <c r="L425">
        <f t="shared" si="826"/>
        <v>70.842777777777755</v>
      </c>
      <c r="M425">
        <f t="shared" ref="M425:N425" si="827">SUM(C420:C424)/COUNT(C420:C424)</f>
        <v>217.78020000000001</v>
      </c>
      <c r="N425">
        <f t="shared" si="827"/>
        <v>78.262000000000015</v>
      </c>
    </row>
    <row r="426" spans="1:14" x14ac:dyDescent="0.3">
      <c r="A426">
        <v>18502.453928999999</v>
      </c>
      <c r="B426">
        <f t="shared" si="751"/>
        <v>3.1274699998903088E-2</v>
      </c>
      <c r="C426">
        <v>217.78299999999999</v>
      </c>
      <c r="D426">
        <v>88.037000000000006</v>
      </c>
      <c r="E426">
        <v>227.5</v>
      </c>
      <c r="F426">
        <v>84.5</v>
      </c>
      <c r="G426">
        <v>320</v>
      </c>
      <c r="H426">
        <v>180</v>
      </c>
      <c r="I426">
        <v>399</v>
      </c>
      <c r="J426">
        <v>153</v>
      </c>
      <c r="K426">
        <f t="shared" ref="K426:L426" si="828">SUM(C408:C425)/COUNT(C408:C425)</f>
        <v>217.84416666666655</v>
      </c>
      <c r="L426">
        <f t="shared" si="828"/>
        <v>71.869277777777768</v>
      </c>
      <c r="M426">
        <f t="shared" ref="M426:N426" si="829">SUM(C421:C425)/COUNT(C421:C425)</f>
        <v>217.76600000000002</v>
      </c>
      <c r="N426">
        <f t="shared" si="829"/>
        <v>80.085999999999984</v>
      </c>
    </row>
    <row r="427" spans="1:14" x14ac:dyDescent="0.3">
      <c r="A427">
        <v>18502.5010453</v>
      </c>
      <c r="B427">
        <f t="shared" si="751"/>
        <v>4.7116300000197953E-2</v>
      </c>
      <c r="C427">
        <v>217.90600000000001</v>
      </c>
      <c r="D427">
        <v>87.251000000000005</v>
      </c>
      <c r="E427">
        <v>227.5</v>
      </c>
      <c r="F427">
        <v>84.5</v>
      </c>
      <c r="G427">
        <v>320</v>
      </c>
      <c r="H427">
        <v>180</v>
      </c>
      <c r="I427">
        <v>398</v>
      </c>
      <c r="J427">
        <v>159</v>
      </c>
      <c r="K427">
        <f t="shared" ref="K427:L427" si="830">SUM(C409:C426)/COUNT(C409:C426)</f>
        <v>217.85388888888875</v>
      </c>
      <c r="L427">
        <f t="shared" si="830"/>
        <v>72.895777777777781</v>
      </c>
      <c r="M427">
        <f t="shared" ref="M427:N427" si="831">SUM(C422:C426)/COUNT(C422:C426)</f>
        <v>217.77640000000002</v>
      </c>
      <c r="N427">
        <f t="shared" si="831"/>
        <v>81.91</v>
      </c>
    </row>
    <row r="428" spans="1:14" x14ac:dyDescent="0.3">
      <c r="A428">
        <v>18502.5164989</v>
      </c>
      <c r="B428">
        <f t="shared" si="751"/>
        <v>1.5453600000910228E-2</v>
      </c>
      <c r="C428">
        <v>217.48500000000001</v>
      </c>
      <c r="D428">
        <v>93.251999999999995</v>
      </c>
      <c r="E428">
        <v>224.25</v>
      </c>
      <c r="F428">
        <v>87.75</v>
      </c>
      <c r="G428">
        <v>320</v>
      </c>
      <c r="H428">
        <v>180</v>
      </c>
      <c r="I428">
        <v>375</v>
      </c>
      <c r="J428">
        <v>138</v>
      </c>
      <c r="K428">
        <f t="shared" ref="K428:L428" si="832">SUM(C410:C427)/COUNT(C410:C427)</f>
        <v>217.83927777777771</v>
      </c>
      <c r="L428">
        <f t="shared" si="832"/>
        <v>73.741166666666658</v>
      </c>
      <c r="M428">
        <f t="shared" ref="M428:N428" si="833">SUM(C423:C427)/COUNT(C423:C427)</f>
        <v>217.81139999999999</v>
      </c>
      <c r="N428">
        <f t="shared" si="833"/>
        <v>83.707799999999992</v>
      </c>
    </row>
    <row r="429" spans="1:14" x14ac:dyDescent="0.3">
      <c r="A429">
        <v>18502.546757600001</v>
      </c>
      <c r="B429">
        <f t="shared" si="751"/>
        <v>3.0258700000558747E-2</v>
      </c>
      <c r="C429">
        <v>217.48500000000001</v>
      </c>
      <c r="D429">
        <v>92.465999999999994</v>
      </c>
      <c r="E429">
        <v>224.25</v>
      </c>
      <c r="F429">
        <v>87.75</v>
      </c>
      <c r="G429">
        <v>320</v>
      </c>
      <c r="H429">
        <v>180</v>
      </c>
      <c r="I429">
        <v>375</v>
      </c>
      <c r="J429">
        <v>144</v>
      </c>
      <c r="K429">
        <f t="shared" ref="K429:L429" si="834">SUM(C411:C428)/COUNT(C411:C428)</f>
        <v>217.82561111111104</v>
      </c>
      <c r="L429">
        <f t="shared" si="834"/>
        <v>75.137444444444441</v>
      </c>
      <c r="M429">
        <f t="shared" ref="M429:N429" si="835">SUM(C424:C428)/COUNT(C424:C428)</f>
        <v>217.73760000000001</v>
      </c>
      <c r="N429">
        <f t="shared" si="835"/>
        <v>86.836800000000011</v>
      </c>
    </row>
    <row r="430" spans="1:14" x14ac:dyDescent="0.3">
      <c r="A430">
        <v>18502.578778800002</v>
      </c>
      <c r="B430">
        <f t="shared" si="751"/>
        <v>3.2021200000599492E-2</v>
      </c>
      <c r="C430">
        <v>217.48500000000001</v>
      </c>
      <c r="D430">
        <v>91.811000000000007</v>
      </c>
      <c r="E430">
        <v>224.25</v>
      </c>
      <c r="F430">
        <v>87.75</v>
      </c>
      <c r="G430">
        <v>320</v>
      </c>
      <c r="H430">
        <v>180</v>
      </c>
      <c r="I430">
        <v>375</v>
      </c>
      <c r="J430">
        <v>149</v>
      </c>
      <c r="K430">
        <f t="shared" ref="K430:L430" si="836">SUM(C412:C429)/COUNT(C412:C429)</f>
        <v>217.81194444444441</v>
      </c>
      <c r="L430">
        <f t="shared" si="836"/>
        <v>76.53372222222221</v>
      </c>
      <c r="M430">
        <f t="shared" ref="M430:N430" si="837">SUM(C425:C429)/COUNT(C425:C429)</f>
        <v>217.66379999999998</v>
      </c>
      <c r="N430">
        <f t="shared" si="837"/>
        <v>89.965800000000002</v>
      </c>
    </row>
    <row r="431" spans="1:14" x14ac:dyDescent="0.3">
      <c r="A431">
        <v>18502.609494100001</v>
      </c>
      <c r="B431">
        <f t="shared" si="751"/>
        <v>3.071529999942868E-2</v>
      </c>
      <c r="C431">
        <v>217.48500000000001</v>
      </c>
      <c r="D431">
        <v>91.156000000000006</v>
      </c>
      <c r="E431">
        <v>224.25</v>
      </c>
      <c r="F431">
        <v>87.75</v>
      </c>
      <c r="G431">
        <v>320</v>
      </c>
      <c r="H431">
        <v>180</v>
      </c>
      <c r="I431">
        <v>375</v>
      </c>
      <c r="J431">
        <v>154</v>
      </c>
      <c r="K431">
        <f t="shared" ref="K431:L431" si="838">SUM(C413:C430)/COUNT(C413:C430)</f>
        <v>217.79144444444444</v>
      </c>
      <c r="L431">
        <f t="shared" si="838"/>
        <v>77.937277777777751</v>
      </c>
      <c r="M431">
        <f t="shared" ref="M431:N431" si="839">SUM(C426:C430)/COUNT(C426:C430)</f>
        <v>217.62880000000001</v>
      </c>
      <c r="N431">
        <f t="shared" si="839"/>
        <v>90.563400000000001</v>
      </c>
    </row>
    <row r="432" spans="1:14" x14ac:dyDescent="0.3">
      <c r="A432">
        <v>18502.656078399999</v>
      </c>
      <c r="B432">
        <f t="shared" si="751"/>
        <v>4.6584299998357892E-2</v>
      </c>
      <c r="C432">
        <v>217.608</v>
      </c>
      <c r="D432">
        <v>90.632000000000005</v>
      </c>
      <c r="E432">
        <v>224.25</v>
      </c>
      <c r="F432">
        <v>87.75</v>
      </c>
      <c r="G432">
        <v>320</v>
      </c>
      <c r="H432">
        <v>180</v>
      </c>
      <c r="I432">
        <v>374</v>
      </c>
      <c r="J432">
        <v>158</v>
      </c>
      <c r="K432">
        <f t="shared" ref="K432:L432" si="840">SUM(C414:C431)/COUNT(C414:C431)</f>
        <v>217.77094444444444</v>
      </c>
      <c r="L432">
        <f t="shared" si="840"/>
        <v>79.348111111111095</v>
      </c>
      <c r="M432">
        <f t="shared" ref="M432:N432" si="841">SUM(C427:C431)/COUNT(C427:C431)</f>
        <v>217.5692</v>
      </c>
      <c r="N432">
        <f t="shared" si="841"/>
        <v>91.18719999999999</v>
      </c>
    </row>
    <row r="433" spans="1:14" x14ac:dyDescent="0.3">
      <c r="A433">
        <v>18502.688108499999</v>
      </c>
      <c r="B433">
        <f t="shared" si="751"/>
        <v>3.2030099999246886E-2</v>
      </c>
      <c r="C433">
        <v>217.608</v>
      </c>
      <c r="D433">
        <v>90.108000000000004</v>
      </c>
      <c r="E433">
        <v>224.25</v>
      </c>
      <c r="F433">
        <v>87.75</v>
      </c>
      <c r="G433">
        <v>320</v>
      </c>
      <c r="H433">
        <v>180</v>
      </c>
      <c r="I433">
        <v>374</v>
      </c>
      <c r="J433">
        <v>162</v>
      </c>
      <c r="K433">
        <f t="shared" ref="K433:L433" si="842">SUM(C415:C432)/COUNT(C415:C432)</f>
        <v>217.75044444444447</v>
      </c>
      <c r="L433">
        <f t="shared" si="842"/>
        <v>80.773499999999984</v>
      </c>
      <c r="M433">
        <f t="shared" ref="M433:N433" si="843">SUM(C428:C432)/COUNT(C428:C432)</f>
        <v>217.50960000000001</v>
      </c>
      <c r="N433">
        <f t="shared" si="843"/>
        <v>91.863399999999999</v>
      </c>
    </row>
    <row r="434" spans="1:14" x14ac:dyDescent="0.3">
      <c r="A434">
        <v>18502.720115299999</v>
      </c>
      <c r="B434">
        <f t="shared" si="751"/>
        <v>3.2006800000090152E-2</v>
      </c>
      <c r="C434">
        <v>217.608</v>
      </c>
      <c r="D434">
        <v>89.453000000000003</v>
      </c>
      <c r="E434">
        <v>224.25</v>
      </c>
      <c r="F434">
        <v>87.75</v>
      </c>
      <c r="G434">
        <v>320</v>
      </c>
      <c r="H434">
        <v>180</v>
      </c>
      <c r="I434">
        <v>374</v>
      </c>
      <c r="J434">
        <v>167</v>
      </c>
      <c r="K434">
        <f t="shared" ref="K434:L434" si="844">SUM(C416:C433)/COUNT(C416:C433)</f>
        <v>217.72994444444447</v>
      </c>
      <c r="L434">
        <f t="shared" si="844"/>
        <v>82.220722222222207</v>
      </c>
      <c r="M434">
        <f t="shared" ref="M434:N434" si="845">SUM(C429:C433)/COUNT(C429:C433)</f>
        <v>217.5342</v>
      </c>
      <c r="N434">
        <f t="shared" si="845"/>
        <v>91.2346</v>
      </c>
    </row>
    <row r="435" spans="1:14" x14ac:dyDescent="0.3">
      <c r="A435">
        <v>18502.752101900001</v>
      </c>
      <c r="B435">
        <f t="shared" si="751"/>
        <v>3.1986600002710475E-2</v>
      </c>
      <c r="C435">
        <v>217.85400000000001</v>
      </c>
      <c r="D435">
        <v>89.191000000000003</v>
      </c>
      <c r="E435">
        <v>224.25</v>
      </c>
      <c r="F435">
        <v>87.75</v>
      </c>
      <c r="G435">
        <v>320</v>
      </c>
      <c r="H435">
        <v>180</v>
      </c>
      <c r="I435">
        <v>372</v>
      </c>
      <c r="J435">
        <v>169</v>
      </c>
      <c r="K435">
        <f t="shared" ref="K435:L435" si="846">SUM(C417:C434)/COUNT(C417:C434)</f>
        <v>217.7026111111112</v>
      </c>
      <c r="L435">
        <f t="shared" si="846"/>
        <v>83.667944444444444</v>
      </c>
      <c r="M435">
        <f t="shared" ref="M435:N435" si="847">SUM(C430:C434)/COUNT(C430:C434)</f>
        <v>217.55879999999996</v>
      </c>
      <c r="N435">
        <f t="shared" si="847"/>
        <v>90.632000000000019</v>
      </c>
    </row>
    <row r="436" spans="1:14" x14ac:dyDescent="0.3">
      <c r="A436">
        <v>18502.784097299998</v>
      </c>
      <c r="B436">
        <f t="shared" si="751"/>
        <v>3.199539999695844E-2</v>
      </c>
      <c r="C436">
        <v>217.608</v>
      </c>
      <c r="D436">
        <v>88.405000000000001</v>
      </c>
      <c r="E436">
        <v>224.25</v>
      </c>
      <c r="F436">
        <v>87.75</v>
      </c>
      <c r="G436">
        <v>320</v>
      </c>
      <c r="H436">
        <v>180</v>
      </c>
      <c r="I436">
        <v>374</v>
      </c>
      <c r="J436">
        <v>175</v>
      </c>
      <c r="K436">
        <f t="shared" ref="K436:L436" si="848">SUM(C418:C435)/COUNT(C418:C435)</f>
        <v>217.6889444444445</v>
      </c>
      <c r="L436">
        <f t="shared" si="848"/>
        <v>85.144277777777774</v>
      </c>
      <c r="M436">
        <f t="shared" ref="M436:N436" si="849">SUM(C431:C435)/COUNT(C431:C435)</f>
        <v>217.6326</v>
      </c>
      <c r="N436">
        <f t="shared" si="849"/>
        <v>90.108000000000018</v>
      </c>
    </row>
    <row r="437" spans="1:14" x14ac:dyDescent="0.3">
      <c r="A437">
        <v>18502.815361699999</v>
      </c>
      <c r="B437">
        <f t="shared" si="751"/>
        <v>3.126440000050934E-2</v>
      </c>
      <c r="C437">
        <v>218.16899999999899</v>
      </c>
      <c r="D437">
        <v>91.141000000000005</v>
      </c>
      <c r="E437">
        <v>230.1</v>
      </c>
      <c r="F437">
        <v>89.7</v>
      </c>
      <c r="G437">
        <v>320</v>
      </c>
      <c r="H437">
        <v>180</v>
      </c>
      <c r="I437">
        <v>417</v>
      </c>
      <c r="J437">
        <v>169</v>
      </c>
      <c r="K437">
        <f t="shared" ref="K437:L437" si="850">SUM(C419:C436)/COUNT(C419:C436)</f>
        <v>217.6781666666667</v>
      </c>
      <c r="L437">
        <f t="shared" si="850"/>
        <v>86.24355555555556</v>
      </c>
      <c r="M437">
        <f t="shared" ref="M437:N437" si="851">SUM(C432:C436)/COUNT(C432:C436)</f>
        <v>217.65720000000002</v>
      </c>
      <c r="N437">
        <f t="shared" si="851"/>
        <v>89.5578</v>
      </c>
    </row>
    <row r="438" spans="1:14" x14ac:dyDescent="0.3">
      <c r="A438">
        <v>18502.861285200001</v>
      </c>
      <c r="B438">
        <f t="shared" si="751"/>
        <v>4.5923500001663342E-2</v>
      </c>
      <c r="C438">
        <v>217.48500000000001</v>
      </c>
      <c r="D438">
        <v>87.225999999999999</v>
      </c>
      <c r="E438">
        <v>224.25</v>
      </c>
      <c r="F438">
        <v>87.75</v>
      </c>
      <c r="G438">
        <v>320</v>
      </c>
      <c r="H438">
        <v>180</v>
      </c>
      <c r="I438">
        <v>375</v>
      </c>
      <c r="J438">
        <v>184</v>
      </c>
      <c r="K438">
        <f t="shared" ref="K438:L438" si="852">SUM(C420:C437)/COUNT(C420:C437)</f>
        <v>217.70249999999999</v>
      </c>
      <c r="L438">
        <f t="shared" si="852"/>
        <v>86.835333333333338</v>
      </c>
      <c r="M438">
        <f t="shared" ref="M438:N438" si="853">SUM(C433:C437)/COUNT(C433:C437)</f>
        <v>217.76939999999982</v>
      </c>
      <c r="N438">
        <f t="shared" si="853"/>
        <v>89.659600000000012</v>
      </c>
    </row>
    <row r="439" spans="1:14" x14ac:dyDescent="0.3">
      <c r="A439">
        <v>18502.877358199999</v>
      </c>
      <c r="B439">
        <f t="shared" si="751"/>
        <v>1.6072999998868909E-2</v>
      </c>
      <c r="C439">
        <v>217.48500000000001</v>
      </c>
      <c r="D439">
        <v>86.701999999999998</v>
      </c>
      <c r="E439">
        <v>224.25</v>
      </c>
      <c r="F439">
        <v>87.75</v>
      </c>
      <c r="G439">
        <v>320</v>
      </c>
      <c r="H439">
        <v>180</v>
      </c>
      <c r="I439">
        <v>375</v>
      </c>
      <c r="J439">
        <v>188</v>
      </c>
      <c r="K439">
        <f t="shared" ref="K439:L439" si="854">SUM(C421:C438)/COUNT(C421:C438)</f>
        <v>217.68883333333332</v>
      </c>
      <c r="L439">
        <f t="shared" si="854"/>
        <v>87.253277777777782</v>
      </c>
      <c r="M439">
        <f t="shared" ref="M439:N439" si="855">SUM(C434:C438)/COUNT(C434:C438)</f>
        <v>217.74479999999977</v>
      </c>
      <c r="N439">
        <f t="shared" si="855"/>
        <v>89.083200000000005</v>
      </c>
    </row>
    <row r="440" spans="1:14" x14ac:dyDescent="0.3">
      <c r="A440">
        <v>18502.908701600001</v>
      </c>
      <c r="B440">
        <f t="shared" si="751"/>
        <v>3.1343400001787813E-2</v>
      </c>
      <c r="C440">
        <v>217.36199999999999</v>
      </c>
      <c r="D440">
        <v>86.177999999999997</v>
      </c>
      <c r="E440">
        <v>224.25</v>
      </c>
      <c r="F440">
        <v>87.75</v>
      </c>
      <c r="G440">
        <v>320</v>
      </c>
      <c r="H440">
        <v>180</v>
      </c>
      <c r="I440">
        <v>376</v>
      </c>
      <c r="J440">
        <v>192</v>
      </c>
      <c r="K440">
        <f t="shared" ref="K440:L440" si="856">SUM(C422:C439)/COUNT(C422:C439)</f>
        <v>217.67516666666668</v>
      </c>
      <c r="L440">
        <f t="shared" si="856"/>
        <v>87.685777777777773</v>
      </c>
      <c r="M440">
        <f t="shared" ref="M440:N440" si="857">SUM(C435:C439)/COUNT(C435:C439)</f>
        <v>217.72019999999981</v>
      </c>
      <c r="N440">
        <f t="shared" si="857"/>
        <v>88.533000000000001</v>
      </c>
    </row>
    <row r="441" spans="1:14" x14ac:dyDescent="0.3">
      <c r="A441">
        <v>18502.939189199999</v>
      </c>
      <c r="B441">
        <f t="shared" si="751"/>
        <v>3.0487599997286452E-2</v>
      </c>
      <c r="C441">
        <v>217.36199999999999</v>
      </c>
      <c r="D441">
        <v>85.522999999999996</v>
      </c>
      <c r="E441">
        <v>224.25</v>
      </c>
      <c r="F441">
        <v>87.75</v>
      </c>
      <c r="G441">
        <v>320</v>
      </c>
      <c r="H441">
        <v>180</v>
      </c>
      <c r="I441">
        <v>376</v>
      </c>
      <c r="J441">
        <v>197</v>
      </c>
      <c r="K441">
        <f t="shared" ref="K441:L441" si="858">SUM(C423:C440)/COUNT(C423:C440)</f>
        <v>217.65466666666669</v>
      </c>
      <c r="L441">
        <f t="shared" si="858"/>
        <v>88.125555555555565</v>
      </c>
      <c r="M441">
        <f t="shared" ref="M441:N441" si="859">SUM(C436:C440)/COUNT(C436:C440)</f>
        <v>217.62179999999981</v>
      </c>
      <c r="N441">
        <f t="shared" si="859"/>
        <v>87.930399999999992</v>
      </c>
    </row>
    <row r="442" spans="1:14" x14ac:dyDescent="0.3">
      <c r="A442">
        <v>18503.002168499999</v>
      </c>
      <c r="B442">
        <f t="shared" si="751"/>
        <v>6.2979300000733929E-2</v>
      </c>
      <c r="C442">
        <v>217.36199999999999</v>
      </c>
      <c r="D442">
        <v>84.867999999999995</v>
      </c>
      <c r="E442">
        <v>224.25</v>
      </c>
      <c r="F442">
        <v>87.75</v>
      </c>
      <c r="G442">
        <v>320</v>
      </c>
      <c r="H442">
        <v>180</v>
      </c>
      <c r="I442">
        <v>376</v>
      </c>
      <c r="J442">
        <v>202</v>
      </c>
      <c r="K442">
        <f t="shared" ref="K442:L442" si="860">SUM(C424:C441)/COUNT(C424:C441)</f>
        <v>217.62733333333333</v>
      </c>
      <c r="L442">
        <f t="shared" si="860"/>
        <v>88.565333333333342</v>
      </c>
      <c r="M442">
        <f t="shared" ref="M442:N442" si="861">SUM(C437:C441)/COUNT(C437:C441)</f>
        <v>217.5725999999998</v>
      </c>
      <c r="N442">
        <f t="shared" si="861"/>
        <v>87.353999999999999</v>
      </c>
    </row>
    <row r="443" spans="1:14" x14ac:dyDescent="0.3">
      <c r="A443">
        <v>18503.0179192</v>
      </c>
      <c r="B443">
        <f t="shared" si="751"/>
        <v>1.575070000035339E-2</v>
      </c>
      <c r="C443">
        <v>217.239</v>
      </c>
      <c r="D443">
        <v>84.212999999999994</v>
      </c>
      <c r="E443">
        <v>224.25</v>
      </c>
      <c r="F443">
        <v>87.75</v>
      </c>
      <c r="G443">
        <v>320</v>
      </c>
      <c r="H443">
        <v>180</v>
      </c>
      <c r="I443">
        <v>377</v>
      </c>
      <c r="J443">
        <v>207</v>
      </c>
      <c r="K443">
        <f t="shared" ref="K443:L443" si="862">SUM(C425:C442)/COUNT(C425:C442)</f>
        <v>217.6</v>
      </c>
      <c r="L443">
        <f t="shared" si="862"/>
        <v>89.012388888888893</v>
      </c>
      <c r="M443">
        <f t="shared" ref="M443:N443" si="863">SUM(C438:C442)/COUNT(C438:C442)</f>
        <v>217.41120000000001</v>
      </c>
      <c r="N443">
        <f t="shared" si="863"/>
        <v>86.099400000000003</v>
      </c>
    </row>
    <row r="444" spans="1:14" x14ac:dyDescent="0.3">
      <c r="A444">
        <v>18503.0496212</v>
      </c>
      <c r="B444">
        <f t="shared" si="751"/>
        <v>3.1702000000223052E-2</v>
      </c>
      <c r="C444">
        <v>217.239</v>
      </c>
      <c r="D444">
        <v>83.426999999999893</v>
      </c>
      <c r="E444">
        <v>224.25</v>
      </c>
      <c r="F444">
        <v>87.75</v>
      </c>
      <c r="G444">
        <v>320</v>
      </c>
      <c r="H444">
        <v>180</v>
      </c>
      <c r="I444">
        <v>377</v>
      </c>
      <c r="J444">
        <v>213</v>
      </c>
      <c r="K444">
        <f t="shared" ref="K444:L444" si="864">SUM(C426:C443)/COUNT(C426:C443)</f>
        <v>217.57661111111108</v>
      </c>
      <c r="L444">
        <f t="shared" si="864"/>
        <v>88.756277777777768</v>
      </c>
      <c r="M444">
        <f t="shared" ref="M444:N444" si="865">SUM(C439:C443)/COUNT(C439:C443)</f>
        <v>217.36199999999999</v>
      </c>
      <c r="N444">
        <f t="shared" si="865"/>
        <v>85.496800000000007</v>
      </c>
    </row>
    <row r="445" spans="1:14" x14ac:dyDescent="0.3">
      <c r="A445">
        <v>18503.0801054</v>
      </c>
      <c r="B445">
        <f t="shared" si="751"/>
        <v>3.0484200000501005E-2</v>
      </c>
      <c r="C445">
        <v>217.239</v>
      </c>
      <c r="D445">
        <v>82.772000000000006</v>
      </c>
      <c r="E445">
        <v>224.25</v>
      </c>
      <c r="F445">
        <v>87.75</v>
      </c>
      <c r="G445">
        <v>320</v>
      </c>
      <c r="H445">
        <v>180</v>
      </c>
      <c r="I445">
        <v>377</v>
      </c>
      <c r="J445">
        <v>218</v>
      </c>
      <c r="K445">
        <f t="shared" ref="K445:L445" si="866">SUM(C427:C444)/COUNT(C427:C444)</f>
        <v>217.54638888888886</v>
      </c>
      <c r="L445">
        <f t="shared" si="866"/>
        <v>88.500166666666644</v>
      </c>
      <c r="M445">
        <f t="shared" ref="M445:N445" si="867">SUM(C440:C444)/COUNT(C440:C444)</f>
        <v>217.31280000000001</v>
      </c>
      <c r="N445">
        <f t="shared" si="867"/>
        <v>84.841799999999964</v>
      </c>
    </row>
    <row r="446" spans="1:14" x14ac:dyDescent="0.3">
      <c r="A446">
        <v>18503.111298899999</v>
      </c>
      <c r="B446">
        <f t="shared" si="751"/>
        <v>3.1193499999062624E-2</v>
      </c>
      <c r="C446">
        <v>217.239</v>
      </c>
      <c r="D446">
        <v>81.986000000000004</v>
      </c>
      <c r="E446">
        <v>224.25</v>
      </c>
      <c r="F446">
        <v>87.75</v>
      </c>
      <c r="G446">
        <v>320</v>
      </c>
      <c r="H446">
        <v>180</v>
      </c>
      <c r="I446">
        <v>377</v>
      </c>
      <c r="J446">
        <v>224</v>
      </c>
      <c r="K446">
        <f t="shared" ref="K446:L446" si="868">SUM(C428:C445)/COUNT(C428:C445)</f>
        <v>217.5093333333333</v>
      </c>
      <c r="L446">
        <f t="shared" si="868"/>
        <v>88.251333333333321</v>
      </c>
      <c r="M446">
        <f t="shared" ref="M446:N446" si="869">SUM(C441:C445)/COUNT(C441:C445)</f>
        <v>217.28820000000002</v>
      </c>
      <c r="N446">
        <f t="shared" si="869"/>
        <v>84.160599999999974</v>
      </c>
    </row>
    <row r="447" spans="1:14" x14ac:dyDescent="0.3">
      <c r="A447">
        <v>18503.142419299998</v>
      </c>
      <c r="B447">
        <f t="shared" si="751"/>
        <v>3.1120399999053916E-2</v>
      </c>
      <c r="C447">
        <v>216.714</v>
      </c>
      <c r="D447">
        <v>81.855000000000004</v>
      </c>
      <c r="E447">
        <v>214.5</v>
      </c>
      <c r="F447">
        <v>87.75</v>
      </c>
      <c r="G447">
        <v>320</v>
      </c>
      <c r="H447">
        <v>180</v>
      </c>
      <c r="I447">
        <v>302</v>
      </c>
      <c r="J447">
        <v>225</v>
      </c>
      <c r="K447">
        <f t="shared" ref="K447:L447" si="870">SUM(C429:C446)/COUNT(C429:C446)</f>
        <v>217.49566666666664</v>
      </c>
      <c r="L447">
        <f t="shared" si="870"/>
        <v>87.62544444444444</v>
      </c>
      <c r="M447">
        <f t="shared" ref="M447:N447" si="871">SUM(C442:C446)/COUNT(C442:C446)</f>
        <v>217.2636</v>
      </c>
      <c r="N447">
        <f t="shared" si="871"/>
        <v>83.453199999999967</v>
      </c>
    </row>
    <row r="448" spans="1:14" x14ac:dyDescent="0.3">
      <c r="A448">
        <v>18503.173330000001</v>
      </c>
      <c r="B448">
        <f t="shared" si="751"/>
        <v>3.0910700003005331E-2</v>
      </c>
      <c r="C448">
        <v>216.501</v>
      </c>
      <c r="D448">
        <v>99.858000000000004</v>
      </c>
      <c r="E448">
        <v>224.25</v>
      </c>
      <c r="F448">
        <v>97.5</v>
      </c>
      <c r="G448">
        <v>320</v>
      </c>
      <c r="H448">
        <v>180</v>
      </c>
      <c r="I448">
        <v>383</v>
      </c>
      <c r="J448">
        <v>162</v>
      </c>
      <c r="K448">
        <f t="shared" ref="K448:L448" si="872">SUM(C430:C447)/COUNT(C430:C447)</f>
        <v>217.4528333333333</v>
      </c>
      <c r="L448">
        <f t="shared" si="872"/>
        <v>87.035944444444439</v>
      </c>
      <c r="M448">
        <f t="shared" ref="M448:N448" si="873">SUM(C443:C447)/COUNT(C443:C447)</f>
        <v>217.13400000000001</v>
      </c>
      <c r="N448">
        <f t="shared" si="873"/>
        <v>82.850599999999972</v>
      </c>
    </row>
    <row r="449" spans="1:14" x14ac:dyDescent="0.3">
      <c r="A449">
        <v>18503.204527999998</v>
      </c>
      <c r="B449">
        <f t="shared" si="751"/>
        <v>3.1197999996948056E-2</v>
      </c>
      <c r="C449">
        <v>216.37799999999999</v>
      </c>
      <c r="D449">
        <v>99.072000000000003</v>
      </c>
      <c r="E449">
        <v>224.25</v>
      </c>
      <c r="F449">
        <v>97.5</v>
      </c>
      <c r="G449">
        <v>320</v>
      </c>
      <c r="H449">
        <v>180</v>
      </c>
      <c r="I449">
        <v>384</v>
      </c>
      <c r="J449">
        <v>168</v>
      </c>
      <c r="K449">
        <f t="shared" ref="K449:L449" si="874">SUM(C431:C448)/COUNT(C431:C448)</f>
        <v>217.39816666666664</v>
      </c>
      <c r="L449">
        <f t="shared" si="874"/>
        <v>87.483000000000004</v>
      </c>
      <c r="M449">
        <f t="shared" ref="M449:N449" si="875">SUM(C444:C448)/COUNT(C444:C448)</f>
        <v>216.9864</v>
      </c>
      <c r="N449">
        <f t="shared" si="875"/>
        <v>85.979599999999976</v>
      </c>
    </row>
    <row r="450" spans="1:14" x14ac:dyDescent="0.3">
      <c r="A450">
        <v>18503.2511763</v>
      </c>
      <c r="B450">
        <f t="shared" si="751"/>
        <v>4.6648300001834286E-2</v>
      </c>
      <c r="C450">
        <v>216.37799999999999</v>
      </c>
      <c r="D450">
        <v>98.286000000000001</v>
      </c>
      <c r="E450">
        <v>224.25</v>
      </c>
      <c r="F450">
        <v>97.5</v>
      </c>
      <c r="G450">
        <v>320</v>
      </c>
      <c r="H450">
        <v>180</v>
      </c>
      <c r="I450">
        <v>384</v>
      </c>
      <c r="J450">
        <v>174</v>
      </c>
      <c r="K450">
        <f t="shared" ref="K450:L450" si="876">SUM(C432:C449)/COUNT(C432:C449)</f>
        <v>217.33666666666667</v>
      </c>
      <c r="L450">
        <f t="shared" si="876"/>
        <v>87.922777777777753</v>
      </c>
      <c r="M450">
        <f t="shared" ref="M450:N450" si="877">SUM(C445:C449)/COUNT(C445:C449)</f>
        <v>216.81419999999997</v>
      </c>
      <c r="N450">
        <f t="shared" si="877"/>
        <v>89.108599999999996</v>
      </c>
    </row>
    <row r="451" spans="1:14" x14ac:dyDescent="0.3">
      <c r="A451">
        <v>18503.282522099998</v>
      </c>
      <c r="B451">
        <f t="shared" si="751"/>
        <v>3.1345799998234725E-2</v>
      </c>
      <c r="C451">
        <v>216.255</v>
      </c>
      <c r="D451">
        <v>97.238</v>
      </c>
      <c r="E451">
        <v>224.25</v>
      </c>
      <c r="F451">
        <v>97.5</v>
      </c>
      <c r="G451">
        <v>320</v>
      </c>
      <c r="H451">
        <v>180</v>
      </c>
      <c r="I451">
        <v>385</v>
      </c>
      <c r="J451">
        <v>182</v>
      </c>
      <c r="K451">
        <f t="shared" ref="K451:L451" si="878">SUM(C433:C450)/COUNT(C433:C450)</f>
        <v>217.26833333333332</v>
      </c>
      <c r="L451">
        <f t="shared" si="878"/>
        <v>88.348000000000013</v>
      </c>
      <c r="M451">
        <f t="shared" ref="M451:N451" si="879">SUM(C446:C450)/COUNT(C446:C450)</f>
        <v>216.64199999999997</v>
      </c>
      <c r="N451">
        <f t="shared" si="879"/>
        <v>92.211399999999998</v>
      </c>
    </row>
    <row r="452" spans="1:14" x14ac:dyDescent="0.3">
      <c r="A452">
        <v>18503.314495800001</v>
      </c>
      <c r="B452">
        <f t="shared" ref="B452:B515" si="880">A452-A451</f>
        <v>3.1973700002708938E-2</v>
      </c>
      <c r="C452">
        <v>216.13200000000001</v>
      </c>
      <c r="D452">
        <v>96.320999999999998</v>
      </c>
      <c r="E452">
        <v>224.25</v>
      </c>
      <c r="F452">
        <v>97.5</v>
      </c>
      <c r="G452">
        <v>320</v>
      </c>
      <c r="H452">
        <v>180</v>
      </c>
      <c r="I452">
        <v>386</v>
      </c>
      <c r="J452">
        <v>189</v>
      </c>
      <c r="K452">
        <f t="shared" ref="K452:L452" si="881">SUM(C434:C451)/COUNT(C434:C451)</f>
        <v>217.19316666666666</v>
      </c>
      <c r="L452">
        <f t="shared" si="881"/>
        <v>88.74411111111111</v>
      </c>
      <c r="M452">
        <f t="shared" ref="M452:N452" si="882">SUM(C447:C451)/COUNT(C447:C451)</f>
        <v>216.44520000000003</v>
      </c>
      <c r="N452">
        <f t="shared" si="882"/>
        <v>95.261800000000008</v>
      </c>
    </row>
    <row r="453" spans="1:14" x14ac:dyDescent="0.3">
      <c r="A453">
        <v>18503.329610000001</v>
      </c>
      <c r="B453">
        <f t="shared" si="880"/>
        <v>1.5114199999516131E-2</v>
      </c>
      <c r="C453">
        <v>216.37799999999999</v>
      </c>
      <c r="D453">
        <v>95.796999999999997</v>
      </c>
      <c r="E453">
        <v>224.25</v>
      </c>
      <c r="F453">
        <v>97.5</v>
      </c>
      <c r="G453">
        <v>320</v>
      </c>
      <c r="H453">
        <v>180</v>
      </c>
      <c r="I453">
        <v>384</v>
      </c>
      <c r="J453">
        <v>193</v>
      </c>
      <c r="K453">
        <f t="shared" ref="K453:L453" si="883">SUM(C435:C452)/COUNT(C435:C452)</f>
        <v>217.11116666666666</v>
      </c>
      <c r="L453">
        <f t="shared" si="883"/>
        <v>89.12566666666666</v>
      </c>
      <c r="M453">
        <f t="shared" ref="M453:N453" si="884">SUM(C448:C452)/COUNT(C448:C452)</f>
        <v>216.3288</v>
      </c>
      <c r="N453">
        <f t="shared" si="884"/>
        <v>98.155000000000001</v>
      </c>
    </row>
    <row r="454" spans="1:14" x14ac:dyDescent="0.3">
      <c r="A454">
        <v>18503.360464099998</v>
      </c>
      <c r="B454">
        <f t="shared" si="880"/>
        <v>3.0854099997668527E-2</v>
      </c>
      <c r="C454">
        <v>215.73</v>
      </c>
      <c r="D454">
        <v>95.665999999999997</v>
      </c>
      <c r="E454">
        <v>214.5</v>
      </c>
      <c r="F454">
        <v>97.5</v>
      </c>
      <c r="G454">
        <v>320</v>
      </c>
      <c r="H454">
        <v>180</v>
      </c>
      <c r="I454">
        <v>310</v>
      </c>
      <c r="J454">
        <v>194</v>
      </c>
      <c r="K454">
        <f t="shared" ref="K454:L454" si="885">SUM(C436:C453)/COUNT(C436:C453)</f>
        <v>217.02916666666667</v>
      </c>
      <c r="L454">
        <f t="shared" si="885"/>
        <v>89.492666666666651</v>
      </c>
      <c r="M454">
        <f t="shared" ref="M454:N454" si="886">SUM(C449:C453)/COUNT(C449:C453)</f>
        <v>216.30419999999998</v>
      </c>
      <c r="N454">
        <f t="shared" si="886"/>
        <v>97.342800000000011</v>
      </c>
    </row>
    <row r="455" spans="1:14" x14ac:dyDescent="0.3">
      <c r="A455">
        <v>18503.407602800002</v>
      </c>
      <c r="B455">
        <f t="shared" si="880"/>
        <v>4.7138700003415579E-2</v>
      </c>
      <c r="C455">
        <v>215.73</v>
      </c>
      <c r="D455">
        <v>94.748999999999995</v>
      </c>
      <c r="E455">
        <v>214.5</v>
      </c>
      <c r="F455">
        <v>97.5</v>
      </c>
      <c r="G455">
        <v>320</v>
      </c>
      <c r="H455">
        <v>180</v>
      </c>
      <c r="I455">
        <v>310</v>
      </c>
      <c r="J455">
        <v>201</v>
      </c>
      <c r="K455">
        <f t="shared" ref="K455:L455" si="887">SUM(C437:C454)/COUNT(C437:C454)</f>
        <v>216.92483333333334</v>
      </c>
      <c r="L455">
        <f t="shared" si="887"/>
        <v>89.896055555555549</v>
      </c>
      <c r="M455">
        <f t="shared" ref="M455:N455" si="888">SUM(C450:C454)/COUNT(C450:C454)</f>
        <v>216.1746</v>
      </c>
      <c r="N455">
        <f t="shared" si="888"/>
        <v>96.661600000000007</v>
      </c>
    </row>
    <row r="456" spans="1:14" x14ac:dyDescent="0.3">
      <c r="A456">
        <v>18503.423295100001</v>
      </c>
      <c r="B456">
        <f t="shared" si="880"/>
        <v>1.5692299999500392E-2</v>
      </c>
      <c r="C456">
        <v>215.71100000000001</v>
      </c>
      <c r="D456">
        <v>106.358</v>
      </c>
      <c r="E456">
        <v>221</v>
      </c>
      <c r="F456">
        <v>104</v>
      </c>
      <c r="G456">
        <v>320</v>
      </c>
      <c r="H456">
        <v>180</v>
      </c>
      <c r="I456">
        <v>363</v>
      </c>
      <c r="J456">
        <v>162</v>
      </c>
      <c r="K456">
        <f t="shared" ref="K456:L456" si="889">SUM(C438:C455)/COUNT(C438:C455)</f>
        <v>216.78933333333339</v>
      </c>
      <c r="L456">
        <f t="shared" si="889"/>
        <v>90.096499999999992</v>
      </c>
      <c r="M456">
        <f t="shared" ref="M456:N456" si="890">SUM(C451:C455)/COUNT(C451:C455)</f>
        <v>216.04499999999999</v>
      </c>
      <c r="N456">
        <f t="shared" si="890"/>
        <v>95.954199999999986</v>
      </c>
    </row>
    <row r="457" spans="1:14" x14ac:dyDescent="0.3">
      <c r="A457">
        <v>18503.469356000001</v>
      </c>
      <c r="B457">
        <f t="shared" si="880"/>
        <v>4.6060900000156835E-2</v>
      </c>
      <c r="C457">
        <v>215.71100000000001</v>
      </c>
      <c r="D457">
        <v>104.786</v>
      </c>
      <c r="E457">
        <v>221</v>
      </c>
      <c r="F457">
        <v>104</v>
      </c>
      <c r="G457">
        <v>320</v>
      </c>
      <c r="H457">
        <v>180</v>
      </c>
      <c r="I457">
        <v>363</v>
      </c>
      <c r="J457">
        <v>174</v>
      </c>
      <c r="K457">
        <f t="shared" ref="K457:L457" si="891">SUM(C439:C456)/COUNT(C439:C456)</f>
        <v>216.69077777777784</v>
      </c>
      <c r="L457">
        <f t="shared" si="891"/>
        <v>91.159388888888884</v>
      </c>
      <c r="M457">
        <f t="shared" ref="M457:N457" si="892">SUM(C452:C456)/COUNT(C452:C456)</f>
        <v>215.93620000000001</v>
      </c>
      <c r="N457">
        <f t="shared" si="892"/>
        <v>97.778199999999998</v>
      </c>
    </row>
    <row r="458" spans="1:14" x14ac:dyDescent="0.3">
      <c r="A458">
        <v>18503.500490099999</v>
      </c>
      <c r="B458">
        <f t="shared" si="880"/>
        <v>3.113409999787109E-2</v>
      </c>
      <c r="C458">
        <v>215.238</v>
      </c>
      <c r="D458">
        <v>110.65600000000001</v>
      </c>
      <c r="E458">
        <v>214.5</v>
      </c>
      <c r="F458">
        <v>107.25</v>
      </c>
      <c r="G458">
        <v>320</v>
      </c>
      <c r="H458">
        <v>180</v>
      </c>
      <c r="I458">
        <v>314</v>
      </c>
      <c r="J458">
        <v>154</v>
      </c>
      <c r="K458">
        <f t="shared" ref="K458:L458" si="893">SUM(C440:C457)/COUNT(C440:C457)</f>
        <v>216.59222222222226</v>
      </c>
      <c r="L458">
        <f t="shared" si="893"/>
        <v>92.164055555555535</v>
      </c>
      <c r="M458">
        <f t="shared" ref="M458:N458" si="894">SUM(C453:C457)/COUNT(C453:C457)</f>
        <v>215.852</v>
      </c>
      <c r="N458">
        <f t="shared" si="894"/>
        <v>99.471199999999996</v>
      </c>
    </row>
    <row r="459" spans="1:14" x14ac:dyDescent="0.3">
      <c r="A459">
        <v>18503.531374400001</v>
      </c>
      <c r="B459">
        <f t="shared" si="880"/>
        <v>3.0884300002071541E-2</v>
      </c>
      <c r="C459">
        <v>215.36099999999999</v>
      </c>
      <c r="D459">
        <v>109.608</v>
      </c>
      <c r="E459">
        <v>214.5</v>
      </c>
      <c r="F459">
        <v>107.25</v>
      </c>
      <c r="G459">
        <v>320</v>
      </c>
      <c r="H459">
        <v>180</v>
      </c>
      <c r="I459">
        <v>313</v>
      </c>
      <c r="J459">
        <v>162</v>
      </c>
      <c r="K459">
        <f t="shared" ref="K459:L459" si="895">SUM(C441:C458)/COUNT(C441:C458)</f>
        <v>216.47422222222224</v>
      </c>
      <c r="L459">
        <f t="shared" si="895"/>
        <v>93.523944444444439</v>
      </c>
      <c r="M459">
        <f t="shared" ref="M459:N459" si="896">SUM(C454:C458)/COUNT(C454:C458)</f>
        <v>215.62400000000002</v>
      </c>
      <c r="N459">
        <f t="shared" si="896"/>
        <v>102.44300000000001</v>
      </c>
    </row>
    <row r="460" spans="1:14" x14ac:dyDescent="0.3">
      <c r="A460">
        <v>18503.562403100001</v>
      </c>
      <c r="B460">
        <f t="shared" si="880"/>
        <v>3.1028699999296805E-2</v>
      </c>
      <c r="C460">
        <v>215.36099999999999</v>
      </c>
      <c r="D460">
        <v>108.56</v>
      </c>
      <c r="E460">
        <v>214.5</v>
      </c>
      <c r="F460">
        <v>107.25</v>
      </c>
      <c r="G460">
        <v>320</v>
      </c>
      <c r="H460">
        <v>180</v>
      </c>
      <c r="I460">
        <v>313</v>
      </c>
      <c r="J460">
        <v>170</v>
      </c>
      <c r="K460">
        <f t="shared" ref="K460:L460" si="897">SUM(C442:C459)/COUNT(C442:C459)</f>
        <v>216.36305555555558</v>
      </c>
      <c r="L460">
        <f t="shared" si="897"/>
        <v>94.861999999999981</v>
      </c>
      <c r="M460">
        <f t="shared" ref="M460:N460" si="898">SUM(C455:C459)/COUNT(C455:C459)</f>
        <v>215.55020000000005</v>
      </c>
      <c r="N460">
        <f t="shared" si="898"/>
        <v>105.23140000000001</v>
      </c>
    </row>
    <row r="461" spans="1:14" x14ac:dyDescent="0.3">
      <c r="A461">
        <v>18503.593869</v>
      </c>
      <c r="B461">
        <f t="shared" si="880"/>
        <v>3.1465899999602698E-2</v>
      </c>
      <c r="C461">
        <v>215.834</v>
      </c>
      <c r="D461">
        <v>100.85599999999999</v>
      </c>
      <c r="E461">
        <v>221</v>
      </c>
      <c r="F461">
        <v>104</v>
      </c>
      <c r="G461">
        <v>320</v>
      </c>
      <c r="H461">
        <v>180</v>
      </c>
      <c r="I461">
        <v>362</v>
      </c>
      <c r="J461">
        <v>204</v>
      </c>
      <c r="K461">
        <f t="shared" ref="K461:L461" si="899">SUM(C443:C460)/COUNT(C443:C460)</f>
        <v>216.25188888888889</v>
      </c>
      <c r="L461">
        <f t="shared" si="899"/>
        <v>96.178222222222217</v>
      </c>
      <c r="M461">
        <f t="shared" ref="M461:N461" si="900">SUM(C456:C460)/COUNT(C456:C460)</f>
        <v>215.47640000000001</v>
      </c>
      <c r="N461">
        <f t="shared" si="900"/>
        <v>107.99360000000001</v>
      </c>
    </row>
    <row r="462" spans="1:14" x14ac:dyDescent="0.3">
      <c r="A462">
        <v>18503.6247052</v>
      </c>
      <c r="B462">
        <f t="shared" si="880"/>
        <v>3.083619999961229E-2</v>
      </c>
      <c r="C462">
        <v>215.71100000000001</v>
      </c>
      <c r="D462">
        <v>99.545999999999907</v>
      </c>
      <c r="E462">
        <v>221</v>
      </c>
      <c r="F462">
        <v>104</v>
      </c>
      <c r="G462">
        <v>320</v>
      </c>
      <c r="H462">
        <v>180</v>
      </c>
      <c r="I462">
        <v>363</v>
      </c>
      <c r="J462">
        <v>214</v>
      </c>
      <c r="K462">
        <f t="shared" ref="K462:L462" si="901">SUM(C444:C461)/COUNT(C444:C461)</f>
        <v>216.17383333333331</v>
      </c>
      <c r="L462">
        <f t="shared" si="901"/>
        <v>97.102833333333322</v>
      </c>
      <c r="M462">
        <f t="shared" ref="M462:N462" si="902">SUM(C457:C461)/COUNT(C457:C461)</f>
        <v>215.50099999999998</v>
      </c>
      <c r="N462">
        <f t="shared" si="902"/>
        <v>106.89320000000001</v>
      </c>
    </row>
    <row r="463" spans="1:14" x14ac:dyDescent="0.3">
      <c r="A463">
        <v>18503.671900199999</v>
      </c>
      <c r="B463">
        <f t="shared" si="880"/>
        <v>4.7194999999192078E-2</v>
      </c>
      <c r="C463">
        <v>215.71100000000001</v>
      </c>
      <c r="D463">
        <v>98.498000000000005</v>
      </c>
      <c r="E463">
        <v>221</v>
      </c>
      <c r="F463">
        <v>104</v>
      </c>
      <c r="G463">
        <v>320</v>
      </c>
      <c r="H463">
        <v>180</v>
      </c>
      <c r="I463">
        <v>363</v>
      </c>
      <c r="J463">
        <v>222</v>
      </c>
      <c r="K463">
        <f t="shared" ref="K463:L463" si="903">SUM(C445:C462)/COUNT(C445:C462)</f>
        <v>216.08894444444437</v>
      </c>
      <c r="L463">
        <f t="shared" si="903"/>
        <v>97.998333333333321</v>
      </c>
      <c r="M463">
        <f t="shared" ref="M463:N463" si="904">SUM(C458:C462)/COUNT(C458:C462)</f>
        <v>215.50100000000003</v>
      </c>
      <c r="N463">
        <f t="shared" si="904"/>
        <v>105.84519999999998</v>
      </c>
    </row>
    <row r="464" spans="1:14" x14ac:dyDescent="0.3">
      <c r="A464">
        <v>18503.703075900001</v>
      </c>
      <c r="B464">
        <f t="shared" si="880"/>
        <v>3.1175700001767837E-2</v>
      </c>
      <c r="C464">
        <v>215.834</v>
      </c>
      <c r="D464">
        <v>97.581000000000003</v>
      </c>
      <c r="E464">
        <v>221</v>
      </c>
      <c r="F464">
        <v>104</v>
      </c>
      <c r="G464">
        <v>320</v>
      </c>
      <c r="H464">
        <v>180</v>
      </c>
      <c r="I464">
        <v>362</v>
      </c>
      <c r="J464">
        <v>229</v>
      </c>
      <c r="K464">
        <f t="shared" ref="K464:L464" si="905">SUM(C446:C463)/COUNT(C446:C463)</f>
        <v>216.00405555555551</v>
      </c>
      <c r="L464">
        <f t="shared" si="905"/>
        <v>98.872</v>
      </c>
      <c r="M464">
        <f t="shared" ref="M464:N464" si="906">SUM(C459:C463)/COUNT(C459:C463)</f>
        <v>215.59560000000002</v>
      </c>
      <c r="N464">
        <f t="shared" si="906"/>
        <v>103.4136</v>
      </c>
    </row>
    <row r="465" spans="1:14" x14ac:dyDescent="0.3">
      <c r="A465">
        <v>18503.734415399998</v>
      </c>
      <c r="B465">
        <f t="shared" si="880"/>
        <v>3.1339499997557141E-2</v>
      </c>
      <c r="C465">
        <v>215.834</v>
      </c>
      <c r="D465">
        <v>96.533000000000001</v>
      </c>
      <c r="E465">
        <v>221</v>
      </c>
      <c r="F465">
        <v>104</v>
      </c>
      <c r="G465">
        <v>320</v>
      </c>
      <c r="H465">
        <v>180</v>
      </c>
      <c r="I465">
        <v>362</v>
      </c>
      <c r="J465">
        <v>237</v>
      </c>
      <c r="K465">
        <f t="shared" ref="K465:L465" si="907">SUM(C447:C464)/COUNT(C447:C464)</f>
        <v>215.92599999999999</v>
      </c>
      <c r="L465">
        <f t="shared" si="907"/>
        <v>99.738388888888878</v>
      </c>
      <c r="M465">
        <f t="shared" ref="M465:N465" si="908">SUM(C460:C464)/COUNT(C460:C464)</f>
        <v>215.6902</v>
      </c>
      <c r="N465">
        <f t="shared" si="908"/>
        <v>101.00819999999997</v>
      </c>
    </row>
    <row r="466" spans="1:14" x14ac:dyDescent="0.3">
      <c r="A466">
        <v>18503.752080599999</v>
      </c>
      <c r="B466">
        <f t="shared" si="880"/>
        <v>1.7665200000919867E-2</v>
      </c>
      <c r="C466">
        <v>215.834</v>
      </c>
      <c r="D466">
        <v>95.616</v>
      </c>
      <c r="E466">
        <v>221</v>
      </c>
      <c r="F466">
        <v>104</v>
      </c>
      <c r="G466">
        <v>320</v>
      </c>
      <c r="H466">
        <v>180</v>
      </c>
      <c r="I466">
        <v>362</v>
      </c>
      <c r="J466">
        <v>244</v>
      </c>
      <c r="K466">
        <f t="shared" ref="K466:L466" si="909">SUM(C448:C465)/COUNT(C448:C465)</f>
        <v>215.87711111111108</v>
      </c>
      <c r="L466">
        <f t="shared" si="909"/>
        <v>100.55383333333332</v>
      </c>
      <c r="M466">
        <f t="shared" ref="M466:N466" si="910">SUM(C461:C465)/COUNT(C461:C465)</f>
        <v>215.78480000000005</v>
      </c>
      <c r="N466">
        <f t="shared" si="910"/>
        <v>98.602799999999988</v>
      </c>
    </row>
    <row r="467" spans="1:14" x14ac:dyDescent="0.3">
      <c r="A467">
        <v>18503.796717099998</v>
      </c>
      <c r="B467">
        <f t="shared" si="880"/>
        <v>4.4636499998887302E-2</v>
      </c>
      <c r="C467">
        <v>215.834</v>
      </c>
      <c r="D467">
        <v>94.698999999999998</v>
      </c>
      <c r="E467">
        <v>221</v>
      </c>
      <c r="F467">
        <v>104</v>
      </c>
      <c r="G467">
        <v>320</v>
      </c>
      <c r="H467">
        <v>180</v>
      </c>
      <c r="I467">
        <v>362</v>
      </c>
      <c r="J467">
        <v>251</v>
      </c>
      <c r="K467">
        <f t="shared" ref="K467:L467" si="911">SUM(C449:C466)/COUNT(C449:C466)</f>
        <v>215.84005555555552</v>
      </c>
      <c r="L467">
        <f t="shared" si="911"/>
        <v>100.31816666666664</v>
      </c>
      <c r="M467">
        <f t="shared" ref="M467:N467" si="912">SUM(C462:C466)/COUNT(C462:C466)</f>
        <v>215.78480000000005</v>
      </c>
      <c r="N467">
        <f t="shared" si="912"/>
        <v>97.554799999999986</v>
      </c>
    </row>
    <row r="468" spans="1:14" x14ac:dyDescent="0.3">
      <c r="A468">
        <v>18503.827766499999</v>
      </c>
      <c r="B468">
        <f t="shared" si="880"/>
        <v>3.1049400000483729E-2</v>
      </c>
      <c r="C468">
        <v>215.238</v>
      </c>
      <c r="D468">
        <v>120.14400000000001</v>
      </c>
      <c r="E468">
        <v>214.5</v>
      </c>
      <c r="F468">
        <v>117</v>
      </c>
      <c r="G468">
        <v>320</v>
      </c>
      <c r="H468">
        <v>180</v>
      </c>
      <c r="I468">
        <v>314</v>
      </c>
      <c r="J468">
        <v>156</v>
      </c>
      <c r="K468">
        <f t="shared" ref="K468:L468" si="913">SUM(C450:C467)/COUNT(C450:C467)</f>
        <v>215.8098333333333</v>
      </c>
      <c r="L468">
        <f t="shared" si="913"/>
        <v>100.07522222222219</v>
      </c>
      <c r="M468">
        <f t="shared" ref="M468:N468" si="914">SUM(C463:C467)/COUNT(C463:C467)</f>
        <v>215.80940000000001</v>
      </c>
      <c r="N468">
        <f t="shared" si="914"/>
        <v>96.585400000000007</v>
      </c>
    </row>
    <row r="469" spans="1:14" x14ac:dyDescent="0.3">
      <c r="A469">
        <v>18503.8581495</v>
      </c>
      <c r="B469">
        <f t="shared" si="880"/>
        <v>3.0383000001165783E-2</v>
      </c>
      <c r="C469">
        <v>215.11500000000001</v>
      </c>
      <c r="D469">
        <v>119.227</v>
      </c>
      <c r="E469">
        <v>214.5</v>
      </c>
      <c r="F469">
        <v>117</v>
      </c>
      <c r="G469">
        <v>320</v>
      </c>
      <c r="H469">
        <v>180</v>
      </c>
      <c r="I469">
        <v>315</v>
      </c>
      <c r="J469">
        <v>163</v>
      </c>
      <c r="K469">
        <f t="shared" ref="K469:L469" si="915">SUM(C451:C468)/COUNT(C451:C468)</f>
        <v>215.74649999999997</v>
      </c>
      <c r="L469">
        <f t="shared" si="915"/>
        <v>101.28955555555552</v>
      </c>
      <c r="M469">
        <f t="shared" ref="M469:N469" si="916">SUM(C464:C468)/COUNT(C464:C468)</f>
        <v>215.71480000000003</v>
      </c>
      <c r="N469">
        <f t="shared" si="916"/>
        <v>100.91460000000001</v>
      </c>
    </row>
    <row r="470" spans="1:14" x14ac:dyDescent="0.3">
      <c r="A470">
        <v>18503.890119899999</v>
      </c>
      <c r="B470">
        <f t="shared" si="880"/>
        <v>3.1970399999408983E-2</v>
      </c>
      <c r="C470">
        <v>215.11500000000001</v>
      </c>
      <c r="D470">
        <v>118.441</v>
      </c>
      <c r="E470">
        <v>214.5</v>
      </c>
      <c r="F470">
        <v>117</v>
      </c>
      <c r="G470">
        <v>320</v>
      </c>
      <c r="H470">
        <v>180</v>
      </c>
      <c r="I470">
        <v>315</v>
      </c>
      <c r="J470">
        <v>169</v>
      </c>
      <c r="K470">
        <f t="shared" ref="K470:L470" si="917">SUM(C452:C469)/COUNT(C452:C469)</f>
        <v>215.68316666666664</v>
      </c>
      <c r="L470">
        <f t="shared" si="917"/>
        <v>102.51116666666665</v>
      </c>
      <c r="M470">
        <f t="shared" ref="M470:N470" si="918">SUM(C465:C469)/COUNT(C465:C469)</f>
        <v>215.571</v>
      </c>
      <c r="N470">
        <f t="shared" si="918"/>
        <v>105.24380000000001</v>
      </c>
    </row>
    <row r="471" spans="1:14" x14ac:dyDescent="0.3">
      <c r="A471">
        <v>18503.920548999999</v>
      </c>
      <c r="B471">
        <f t="shared" si="880"/>
        <v>3.0429099999309983E-2</v>
      </c>
      <c r="C471">
        <v>215.238</v>
      </c>
      <c r="D471">
        <v>117.655</v>
      </c>
      <c r="E471">
        <v>214.5</v>
      </c>
      <c r="F471">
        <v>117</v>
      </c>
      <c r="G471">
        <v>320</v>
      </c>
      <c r="H471">
        <v>180</v>
      </c>
      <c r="I471">
        <v>314</v>
      </c>
      <c r="J471">
        <v>175</v>
      </c>
      <c r="K471">
        <f t="shared" ref="K471:L471" si="919">SUM(C453:C470)/COUNT(C453:C470)</f>
        <v>215.62666666666661</v>
      </c>
      <c r="L471">
        <f t="shared" si="919"/>
        <v>103.74005555555554</v>
      </c>
      <c r="M471">
        <f t="shared" ref="M471:N471" si="920">SUM(C466:C470)/COUNT(C466:C470)</f>
        <v>215.4272</v>
      </c>
      <c r="N471">
        <f t="shared" si="920"/>
        <v>109.62540000000001</v>
      </c>
    </row>
    <row r="472" spans="1:14" x14ac:dyDescent="0.3">
      <c r="A472">
        <v>18503.951379099999</v>
      </c>
      <c r="B472">
        <f t="shared" si="880"/>
        <v>3.0830100000457605E-2</v>
      </c>
      <c r="C472">
        <v>215.238</v>
      </c>
      <c r="D472">
        <v>116.738</v>
      </c>
      <c r="E472">
        <v>214.5</v>
      </c>
      <c r="F472">
        <v>117</v>
      </c>
      <c r="G472">
        <v>320</v>
      </c>
      <c r="H472">
        <v>180</v>
      </c>
      <c r="I472">
        <v>314</v>
      </c>
      <c r="J472">
        <v>182</v>
      </c>
      <c r="K472">
        <f t="shared" ref="K472:L472" si="921">SUM(C454:C471)/COUNT(C454:C471)</f>
        <v>215.56333333333328</v>
      </c>
      <c r="L472">
        <f t="shared" si="921"/>
        <v>104.95438888888889</v>
      </c>
      <c r="M472">
        <f t="shared" ref="M472:N472" si="922">SUM(C467:C471)/COUNT(C467:C471)</f>
        <v>215.30799999999999</v>
      </c>
      <c r="N472">
        <f t="shared" si="922"/>
        <v>114.03320000000001</v>
      </c>
    </row>
    <row r="473" spans="1:14" x14ac:dyDescent="0.3">
      <c r="A473">
        <v>18503.9825237</v>
      </c>
      <c r="B473">
        <f t="shared" si="880"/>
        <v>3.1144600001425715E-2</v>
      </c>
      <c r="C473">
        <v>215.36099999999999</v>
      </c>
      <c r="D473">
        <v>115.69</v>
      </c>
      <c r="E473">
        <v>214.5</v>
      </c>
      <c r="F473">
        <v>117</v>
      </c>
      <c r="G473">
        <v>320</v>
      </c>
      <c r="H473">
        <v>180</v>
      </c>
      <c r="I473">
        <v>313</v>
      </c>
      <c r="J473">
        <v>190</v>
      </c>
      <c r="K473">
        <f t="shared" ref="K473:L473" si="923">SUM(C455:C472)/COUNT(C455:C472)</f>
        <v>215.53599999999994</v>
      </c>
      <c r="L473">
        <f t="shared" si="923"/>
        <v>106.12505555555556</v>
      </c>
      <c r="M473">
        <f t="shared" ref="M473:N473" si="924">SUM(C468:C472)/COUNT(C468:C472)</f>
        <v>215.18880000000004</v>
      </c>
      <c r="N473">
        <f t="shared" si="924"/>
        <v>118.44099999999999</v>
      </c>
    </row>
    <row r="474" spans="1:14" x14ac:dyDescent="0.3">
      <c r="A474">
        <v>18504.014114900001</v>
      </c>
      <c r="B474">
        <f t="shared" si="880"/>
        <v>3.159120000054827E-2</v>
      </c>
      <c r="C474">
        <v>216.00899999999999</v>
      </c>
      <c r="D474">
        <v>114.249</v>
      </c>
      <c r="E474">
        <v>224.25</v>
      </c>
      <c r="F474">
        <v>117</v>
      </c>
      <c r="G474">
        <v>320</v>
      </c>
      <c r="H474">
        <v>180</v>
      </c>
      <c r="I474">
        <v>387</v>
      </c>
      <c r="J474">
        <v>201</v>
      </c>
      <c r="K474">
        <f t="shared" ref="K474:L474" si="925">SUM(C456:C473)/COUNT(C456:C473)</f>
        <v>215.51549999999992</v>
      </c>
      <c r="L474">
        <f t="shared" si="925"/>
        <v>107.28844444444445</v>
      </c>
      <c r="M474">
        <f t="shared" ref="M474:N474" si="926">SUM(C469:C473)/COUNT(C469:C473)</f>
        <v>215.21340000000001</v>
      </c>
      <c r="N474">
        <f t="shared" si="926"/>
        <v>117.55019999999999</v>
      </c>
    </row>
    <row r="475" spans="1:14" x14ac:dyDescent="0.3">
      <c r="A475">
        <v>18504.060076900001</v>
      </c>
      <c r="B475">
        <f t="shared" si="880"/>
        <v>4.5962000000145053E-2</v>
      </c>
      <c r="C475">
        <v>215.11500000000001</v>
      </c>
      <c r="D475">
        <v>133.16900000000001</v>
      </c>
      <c r="E475">
        <v>214.5</v>
      </c>
      <c r="F475">
        <v>126.75</v>
      </c>
      <c r="G475">
        <v>320</v>
      </c>
      <c r="H475">
        <v>180</v>
      </c>
      <c r="I475">
        <v>315</v>
      </c>
      <c r="J475">
        <v>131</v>
      </c>
      <c r="K475">
        <f t="shared" ref="K475:L475" si="927">SUM(C457:C474)/COUNT(C457:C474)</f>
        <v>215.53205555555553</v>
      </c>
      <c r="L475">
        <f t="shared" si="927"/>
        <v>107.72683333333335</v>
      </c>
      <c r="M475">
        <f t="shared" ref="M475:N475" si="928">SUM(C470:C474)/COUNT(C470:C474)</f>
        <v>215.3922</v>
      </c>
      <c r="N475">
        <f t="shared" si="928"/>
        <v>116.55460000000001</v>
      </c>
    </row>
    <row r="476" spans="1:14" x14ac:dyDescent="0.3">
      <c r="A476">
        <v>18504.090906500001</v>
      </c>
      <c r="B476">
        <f t="shared" si="880"/>
        <v>3.0829600000288337E-2</v>
      </c>
      <c r="C476">
        <v>215.58799999999999</v>
      </c>
      <c r="D476">
        <v>125.203</v>
      </c>
      <c r="E476">
        <v>221</v>
      </c>
      <c r="F476">
        <v>123.5</v>
      </c>
      <c r="G476">
        <v>320</v>
      </c>
      <c r="H476">
        <v>180</v>
      </c>
      <c r="I476">
        <v>364</v>
      </c>
      <c r="J476">
        <v>167</v>
      </c>
      <c r="K476">
        <f t="shared" ref="K476:L476" si="929">SUM(C458:C475)/COUNT(C458:C475)</f>
        <v>215.49894444444439</v>
      </c>
      <c r="L476">
        <f t="shared" si="929"/>
        <v>109.30366666666669</v>
      </c>
      <c r="M476">
        <f t="shared" ref="M476:N476" si="930">SUM(C471:C475)/COUNT(C471:C475)</f>
        <v>215.3922</v>
      </c>
      <c r="N476">
        <f t="shared" si="930"/>
        <v>119.50019999999999</v>
      </c>
    </row>
    <row r="477" spans="1:14" x14ac:dyDescent="0.3">
      <c r="A477">
        <v>18504.122392199999</v>
      </c>
      <c r="B477">
        <f t="shared" si="880"/>
        <v>3.1485699997574557E-2</v>
      </c>
      <c r="C477">
        <v>215.11500000000001</v>
      </c>
      <c r="D477">
        <v>130.68</v>
      </c>
      <c r="E477">
        <v>214.5</v>
      </c>
      <c r="F477">
        <v>126.75</v>
      </c>
      <c r="G477">
        <v>320</v>
      </c>
      <c r="H477">
        <v>180</v>
      </c>
      <c r="I477">
        <v>315</v>
      </c>
      <c r="J477">
        <v>150</v>
      </c>
      <c r="K477">
        <f t="shared" ref="K477:L477" si="931">SUM(C459:C476)/COUNT(C459:C476)</f>
        <v>215.51838888888886</v>
      </c>
      <c r="L477">
        <f t="shared" si="931"/>
        <v>110.11183333333334</v>
      </c>
      <c r="M477">
        <f t="shared" ref="M477:N477" si="932">SUM(C472:C476)/COUNT(C472:C476)</f>
        <v>215.4622</v>
      </c>
      <c r="N477">
        <f t="shared" si="932"/>
        <v>121.0098</v>
      </c>
    </row>
    <row r="478" spans="1:14" x14ac:dyDescent="0.3">
      <c r="A478">
        <v>18504.153417000001</v>
      </c>
      <c r="B478">
        <f t="shared" si="880"/>
        <v>3.102480000234209E-2</v>
      </c>
      <c r="C478">
        <v>215.834</v>
      </c>
      <c r="D478">
        <v>122.845</v>
      </c>
      <c r="E478">
        <v>221</v>
      </c>
      <c r="F478">
        <v>123.5</v>
      </c>
      <c r="G478">
        <v>320</v>
      </c>
      <c r="H478">
        <v>180</v>
      </c>
      <c r="I478">
        <v>362</v>
      </c>
      <c r="J478">
        <v>185</v>
      </c>
      <c r="K478">
        <f t="shared" ref="K478:L478" si="933">SUM(C460:C477)/COUNT(C460:C477)</f>
        <v>215.50472222222223</v>
      </c>
      <c r="L478">
        <f t="shared" si="933"/>
        <v>111.2825</v>
      </c>
      <c r="M478">
        <f t="shared" ref="M478:N478" si="934">SUM(C473:C477)/COUNT(C473:C477)</f>
        <v>215.43760000000003</v>
      </c>
      <c r="N478">
        <f t="shared" si="934"/>
        <v>123.79819999999999</v>
      </c>
    </row>
    <row r="479" spans="1:14" x14ac:dyDescent="0.3">
      <c r="A479">
        <v>18504.184763900001</v>
      </c>
      <c r="B479">
        <f t="shared" si="880"/>
        <v>3.134689999933471E-2</v>
      </c>
      <c r="C479">
        <v>215.238</v>
      </c>
      <c r="D479">
        <v>128.453</v>
      </c>
      <c r="E479">
        <v>214.5</v>
      </c>
      <c r="F479">
        <v>126.75</v>
      </c>
      <c r="G479">
        <v>320</v>
      </c>
      <c r="H479">
        <v>180</v>
      </c>
      <c r="I479">
        <v>314</v>
      </c>
      <c r="J479">
        <v>167</v>
      </c>
      <c r="K479">
        <f t="shared" ref="K479:L479" si="935">SUM(C461:C478)/COUNT(C461:C478)</f>
        <v>215.53100000000001</v>
      </c>
      <c r="L479">
        <f t="shared" si="935"/>
        <v>112.07611111111112</v>
      </c>
      <c r="M479">
        <f t="shared" ref="M479:N479" si="936">SUM(C474:C478)/COUNT(C474:C478)</f>
        <v>215.53220000000002</v>
      </c>
      <c r="N479">
        <f t="shared" si="936"/>
        <v>125.22919999999999</v>
      </c>
    </row>
    <row r="480" spans="1:14" x14ac:dyDescent="0.3">
      <c r="A480">
        <v>18504.216375299999</v>
      </c>
      <c r="B480">
        <f t="shared" si="880"/>
        <v>3.1611399997927947E-2</v>
      </c>
      <c r="C480">
        <v>215.834</v>
      </c>
      <c r="D480">
        <v>120.35599999999999</v>
      </c>
      <c r="E480">
        <v>221</v>
      </c>
      <c r="F480">
        <v>123.5</v>
      </c>
      <c r="G480">
        <v>320</v>
      </c>
      <c r="H480">
        <v>180</v>
      </c>
      <c r="I480">
        <v>362</v>
      </c>
      <c r="J480">
        <v>204</v>
      </c>
      <c r="K480">
        <f t="shared" ref="K480:L480" si="937">SUM(C462:C479)/COUNT(C462:C479)</f>
        <v>215.49788888888889</v>
      </c>
      <c r="L480">
        <f t="shared" si="937"/>
        <v>113.60927777777779</v>
      </c>
      <c r="M480">
        <f t="shared" ref="M480:N480" si="938">SUM(C475:C479)/COUNT(C475:C479)</f>
        <v>215.37800000000001</v>
      </c>
      <c r="N480">
        <f t="shared" si="938"/>
        <v>128.07</v>
      </c>
    </row>
    <row r="481" spans="1:14" x14ac:dyDescent="0.3">
      <c r="A481">
        <v>18504.247342400002</v>
      </c>
      <c r="B481">
        <f t="shared" si="880"/>
        <v>3.0967100003181258E-2</v>
      </c>
      <c r="C481">
        <v>215.95699999999999</v>
      </c>
      <c r="D481">
        <v>119.176999999999</v>
      </c>
      <c r="E481">
        <v>221</v>
      </c>
      <c r="F481">
        <v>123.5</v>
      </c>
      <c r="G481">
        <v>320</v>
      </c>
      <c r="H481">
        <v>180</v>
      </c>
      <c r="I481">
        <v>361</v>
      </c>
      <c r="J481">
        <v>213</v>
      </c>
      <c r="K481">
        <f t="shared" ref="K481:L481" si="939">SUM(C463:C480)/COUNT(C463:C480)</f>
        <v>215.5047222222222</v>
      </c>
      <c r="L481">
        <f t="shared" si="939"/>
        <v>114.76538888888889</v>
      </c>
      <c r="M481">
        <f t="shared" ref="M481:N481" si="940">SUM(C476:C480)/COUNT(C476:C480)</f>
        <v>215.52180000000004</v>
      </c>
      <c r="N481">
        <f t="shared" si="940"/>
        <v>125.5074</v>
      </c>
    </row>
    <row r="482" spans="1:14" x14ac:dyDescent="0.3">
      <c r="A482">
        <v>18504.278366499999</v>
      </c>
      <c r="B482">
        <f t="shared" si="880"/>
        <v>3.1024099997011945E-2</v>
      </c>
      <c r="C482">
        <v>215.95699999999999</v>
      </c>
      <c r="D482">
        <v>117.998</v>
      </c>
      <c r="E482">
        <v>221</v>
      </c>
      <c r="F482">
        <v>123.5</v>
      </c>
      <c r="G482">
        <v>320</v>
      </c>
      <c r="H482">
        <v>180</v>
      </c>
      <c r="I482">
        <v>361</v>
      </c>
      <c r="J482">
        <v>222</v>
      </c>
      <c r="K482">
        <f t="shared" ref="K482:L482" si="941">SUM(C464:C481)/COUNT(C464:C481)</f>
        <v>215.51838888888889</v>
      </c>
      <c r="L482">
        <f t="shared" si="941"/>
        <v>115.91422222222218</v>
      </c>
      <c r="M482">
        <f t="shared" ref="M482:N482" si="942">SUM(C477:C481)/COUNT(C477:C481)</f>
        <v>215.59560000000002</v>
      </c>
      <c r="N482">
        <f t="shared" si="942"/>
        <v>124.30219999999981</v>
      </c>
    </row>
    <row r="483" spans="1:14" x14ac:dyDescent="0.3">
      <c r="A483">
        <v>18504.325116200002</v>
      </c>
      <c r="B483">
        <f t="shared" si="880"/>
        <v>4.6749700002692407E-2</v>
      </c>
      <c r="C483">
        <v>216.203</v>
      </c>
      <c r="D483">
        <v>116.688</v>
      </c>
      <c r="E483">
        <v>221</v>
      </c>
      <c r="F483">
        <v>123.5</v>
      </c>
      <c r="G483">
        <v>320</v>
      </c>
      <c r="H483">
        <v>180</v>
      </c>
      <c r="I483">
        <v>359</v>
      </c>
      <c r="J483">
        <v>232</v>
      </c>
      <c r="K483">
        <f t="shared" ref="K483:L483" si="943">SUM(C465:C482)/COUNT(C465:C482)</f>
        <v>215.52522222222223</v>
      </c>
      <c r="L483">
        <f t="shared" si="943"/>
        <v>117.04849999999995</v>
      </c>
      <c r="M483">
        <f t="shared" ref="M483:N483" si="944">SUM(C478:C482)/COUNT(C478:C482)</f>
        <v>215.76399999999998</v>
      </c>
      <c r="N483">
        <f t="shared" si="944"/>
        <v>121.76579999999981</v>
      </c>
    </row>
    <row r="484" spans="1:14" x14ac:dyDescent="0.3">
      <c r="A484">
        <v>18504.340510400001</v>
      </c>
      <c r="B484">
        <f t="shared" si="880"/>
        <v>1.5394199999718694E-2</v>
      </c>
      <c r="C484">
        <v>216.32599999999999</v>
      </c>
      <c r="D484">
        <v>115.378</v>
      </c>
      <c r="E484">
        <v>221</v>
      </c>
      <c r="F484">
        <v>123.5</v>
      </c>
      <c r="G484">
        <v>320</v>
      </c>
      <c r="H484">
        <v>180</v>
      </c>
      <c r="I484">
        <v>358</v>
      </c>
      <c r="J484">
        <v>242</v>
      </c>
      <c r="K484">
        <f t="shared" ref="K484:L484" si="945">SUM(C466:C483)/COUNT(C466:C483)</f>
        <v>215.5457222222222</v>
      </c>
      <c r="L484">
        <f t="shared" si="945"/>
        <v>118.16822222222218</v>
      </c>
      <c r="M484">
        <f t="shared" ref="M484:N484" si="946">SUM(C479:C483)/COUNT(C479:C483)</f>
        <v>215.83780000000002</v>
      </c>
      <c r="N484">
        <f t="shared" si="946"/>
        <v>120.53439999999981</v>
      </c>
    </row>
    <row r="485" spans="1:14" x14ac:dyDescent="0.3">
      <c r="A485">
        <v>18504.371575900001</v>
      </c>
      <c r="B485">
        <f t="shared" si="880"/>
        <v>3.1065499999385793E-2</v>
      </c>
      <c r="C485">
        <v>215.976</v>
      </c>
      <c r="D485">
        <v>121.117</v>
      </c>
      <c r="E485">
        <v>214.5</v>
      </c>
      <c r="F485">
        <v>126.75</v>
      </c>
      <c r="G485">
        <v>320</v>
      </c>
      <c r="H485">
        <v>180</v>
      </c>
      <c r="I485">
        <v>308</v>
      </c>
      <c r="J485">
        <v>223</v>
      </c>
      <c r="K485">
        <f t="shared" ref="K485:L485" si="947">SUM(C467:C484)/COUNT(C467:C484)</f>
        <v>215.57305555555553</v>
      </c>
      <c r="L485">
        <f t="shared" si="947"/>
        <v>119.26611111111109</v>
      </c>
      <c r="M485">
        <f t="shared" ref="M485:N485" si="948">SUM(C480:C484)/COUNT(C480:C484)</f>
        <v>216.05540000000002</v>
      </c>
      <c r="N485">
        <f t="shared" si="948"/>
        <v>117.9193999999998</v>
      </c>
    </row>
    <row r="486" spans="1:14" x14ac:dyDescent="0.3">
      <c r="A486">
        <v>18504.418035999999</v>
      </c>
      <c r="B486">
        <f t="shared" si="880"/>
        <v>4.6460099998512305E-2</v>
      </c>
      <c r="C486">
        <v>215.48400000000001</v>
      </c>
      <c r="D486">
        <v>139.51300000000001</v>
      </c>
      <c r="E486">
        <v>214.5</v>
      </c>
      <c r="F486">
        <v>136.5</v>
      </c>
      <c r="G486">
        <v>320</v>
      </c>
      <c r="H486">
        <v>180</v>
      </c>
      <c r="I486">
        <v>312</v>
      </c>
      <c r="J486">
        <v>157</v>
      </c>
      <c r="K486">
        <f t="shared" ref="K486:L486" si="949">SUM(C468:C485)/COUNT(C468:C485)</f>
        <v>215.58094444444444</v>
      </c>
      <c r="L486">
        <f t="shared" si="949"/>
        <v>120.73377777777776</v>
      </c>
      <c r="M486">
        <f t="shared" ref="M486:N486" si="950">SUM(C481:C485)/COUNT(C481:C485)</f>
        <v>216.08379999999997</v>
      </c>
      <c r="N486">
        <f t="shared" si="950"/>
        <v>118.07159999999979</v>
      </c>
    </row>
    <row r="487" spans="1:14" x14ac:dyDescent="0.3">
      <c r="A487">
        <v>18504.449814799998</v>
      </c>
      <c r="B487">
        <f t="shared" si="880"/>
        <v>3.1778799999301555E-2</v>
      </c>
      <c r="C487">
        <v>215.607</v>
      </c>
      <c r="D487">
        <v>138.465</v>
      </c>
      <c r="E487">
        <v>214.5</v>
      </c>
      <c r="F487">
        <v>136.5</v>
      </c>
      <c r="G487">
        <v>320</v>
      </c>
      <c r="H487">
        <v>180</v>
      </c>
      <c r="I487">
        <v>311</v>
      </c>
      <c r="J487">
        <v>165</v>
      </c>
      <c r="K487">
        <f t="shared" ref="K487:L487" si="951">SUM(C469:C486)/COUNT(C469:C486)</f>
        <v>215.59461111111108</v>
      </c>
      <c r="L487">
        <f t="shared" si="951"/>
        <v>121.80983333333327</v>
      </c>
      <c r="M487">
        <f t="shared" ref="M487:N487" si="952">SUM(C482:C486)/COUNT(C482:C486)</f>
        <v>215.98919999999998</v>
      </c>
      <c r="N487">
        <f t="shared" si="952"/>
        <v>122.13880000000002</v>
      </c>
    </row>
    <row r="488" spans="1:14" x14ac:dyDescent="0.3">
      <c r="A488">
        <v>18504.480808299999</v>
      </c>
      <c r="B488">
        <f t="shared" si="880"/>
        <v>3.099350000047707E-2</v>
      </c>
      <c r="C488">
        <v>216.255</v>
      </c>
      <c r="D488">
        <v>136.5</v>
      </c>
      <c r="E488">
        <v>224.25</v>
      </c>
      <c r="F488">
        <v>136.5</v>
      </c>
      <c r="G488">
        <v>320</v>
      </c>
      <c r="H488">
        <v>180</v>
      </c>
      <c r="I488">
        <v>385</v>
      </c>
      <c r="J488">
        <v>180</v>
      </c>
      <c r="K488">
        <f t="shared" ref="K488:L488" si="953">SUM(C470:C487)/COUNT(C470:C487)</f>
        <v>215.62194444444444</v>
      </c>
      <c r="L488">
        <f t="shared" si="953"/>
        <v>122.87861111111107</v>
      </c>
      <c r="M488">
        <f t="shared" ref="M488:N488" si="954">SUM(C483:C487)/COUNT(C483:C487)</f>
        <v>215.91919999999999</v>
      </c>
      <c r="N488">
        <f t="shared" si="954"/>
        <v>126.23220000000001</v>
      </c>
    </row>
    <row r="489" spans="1:14" x14ac:dyDescent="0.3">
      <c r="A489">
        <v>18504.5120298</v>
      </c>
      <c r="B489">
        <f t="shared" si="880"/>
        <v>3.1221500001265667E-2</v>
      </c>
      <c r="C489">
        <v>216.501</v>
      </c>
      <c r="D489">
        <v>135.583</v>
      </c>
      <c r="E489">
        <v>224.25</v>
      </c>
      <c r="F489">
        <v>136.5</v>
      </c>
      <c r="G489">
        <v>320</v>
      </c>
      <c r="H489">
        <v>180</v>
      </c>
      <c r="I489">
        <v>383</v>
      </c>
      <c r="J489">
        <v>187</v>
      </c>
      <c r="K489">
        <f t="shared" ref="K489:L489" si="955">SUM(C471:C488)/COUNT(C471:C488)</f>
        <v>215.68527777777777</v>
      </c>
      <c r="L489">
        <f t="shared" si="955"/>
        <v>123.88188888888882</v>
      </c>
      <c r="M489">
        <f t="shared" ref="M489:N489" si="956">SUM(C484:C488)/COUNT(C484:C488)</f>
        <v>215.92960000000002</v>
      </c>
      <c r="N489">
        <f t="shared" si="956"/>
        <v>130.19460000000001</v>
      </c>
    </row>
    <row r="490" spans="1:14" x14ac:dyDescent="0.3">
      <c r="A490">
        <v>18504.542523399999</v>
      </c>
      <c r="B490">
        <f t="shared" si="880"/>
        <v>3.0493599999317667E-2</v>
      </c>
      <c r="C490">
        <v>216.501</v>
      </c>
      <c r="D490">
        <v>134.535</v>
      </c>
      <c r="E490">
        <v>224.25</v>
      </c>
      <c r="F490">
        <v>136.5</v>
      </c>
      <c r="G490">
        <v>320</v>
      </c>
      <c r="H490">
        <v>180</v>
      </c>
      <c r="I490">
        <v>383</v>
      </c>
      <c r="J490">
        <v>195</v>
      </c>
      <c r="K490">
        <f t="shared" ref="K490:L490" si="957">SUM(C472:C489)/COUNT(C472:C489)</f>
        <v>215.75544444444446</v>
      </c>
      <c r="L490">
        <f t="shared" si="957"/>
        <v>124.87788888888885</v>
      </c>
      <c r="M490">
        <f t="shared" ref="M490:N490" si="958">SUM(C485:C489)/COUNT(C485:C489)</f>
        <v>215.96460000000002</v>
      </c>
      <c r="N490">
        <f t="shared" si="958"/>
        <v>134.23560000000001</v>
      </c>
    </row>
    <row r="491" spans="1:14" x14ac:dyDescent="0.3">
      <c r="A491">
        <v>18504.574073899999</v>
      </c>
      <c r="B491">
        <f t="shared" si="880"/>
        <v>3.1550499999866588E-2</v>
      </c>
      <c r="C491">
        <v>216.09899999999999</v>
      </c>
      <c r="D491">
        <v>134.404</v>
      </c>
      <c r="E491">
        <v>214.5</v>
      </c>
      <c r="F491">
        <v>136.5</v>
      </c>
      <c r="G491">
        <v>320</v>
      </c>
      <c r="H491">
        <v>180</v>
      </c>
      <c r="I491">
        <v>307</v>
      </c>
      <c r="J491">
        <v>196</v>
      </c>
      <c r="K491">
        <f t="shared" ref="K491:L491" si="959">SUM(C473:C490)/COUNT(C473:C490)</f>
        <v>215.82561111111116</v>
      </c>
      <c r="L491">
        <f t="shared" si="959"/>
        <v>125.86661111111104</v>
      </c>
      <c r="M491">
        <f t="shared" ref="M491:N491" si="960">SUM(C486:C490)/COUNT(C486:C490)</f>
        <v>216.06959999999998</v>
      </c>
      <c r="N491">
        <f t="shared" si="960"/>
        <v>136.91919999999999</v>
      </c>
    </row>
    <row r="492" spans="1:14" x14ac:dyDescent="0.3">
      <c r="A492">
        <v>18504.604513499999</v>
      </c>
      <c r="B492">
        <f t="shared" si="880"/>
        <v>3.043959999922663E-2</v>
      </c>
      <c r="C492">
        <v>216.203</v>
      </c>
      <c r="D492">
        <v>146.01300000000001</v>
      </c>
      <c r="E492">
        <v>221</v>
      </c>
      <c r="F492">
        <v>143</v>
      </c>
      <c r="G492">
        <v>320</v>
      </c>
      <c r="H492">
        <v>180</v>
      </c>
      <c r="I492">
        <v>359</v>
      </c>
      <c r="J492">
        <v>157</v>
      </c>
      <c r="K492">
        <f t="shared" ref="K492:L492" si="961">SUM(C474:C491)/COUNT(C474:C491)</f>
        <v>215.86661111111115</v>
      </c>
      <c r="L492">
        <f t="shared" si="961"/>
        <v>126.9062777777777</v>
      </c>
      <c r="M492">
        <f t="shared" ref="M492:N492" si="962">SUM(C487:C491)/COUNT(C487:C491)</f>
        <v>216.1926</v>
      </c>
      <c r="N492">
        <f t="shared" si="962"/>
        <v>135.8974</v>
      </c>
    </row>
    <row r="493" spans="1:14" x14ac:dyDescent="0.3">
      <c r="A493">
        <v>18504.636035399999</v>
      </c>
      <c r="B493">
        <f t="shared" si="880"/>
        <v>3.1521900000370806E-2</v>
      </c>
      <c r="C493">
        <v>216.32599999999999</v>
      </c>
      <c r="D493">
        <v>144.965</v>
      </c>
      <c r="E493">
        <v>221</v>
      </c>
      <c r="F493">
        <v>143</v>
      </c>
      <c r="G493">
        <v>320</v>
      </c>
      <c r="H493">
        <v>180</v>
      </c>
      <c r="I493">
        <v>358</v>
      </c>
      <c r="J493">
        <v>165</v>
      </c>
      <c r="K493">
        <f t="shared" ref="K493:L493" si="963">SUM(C475:C492)/COUNT(C475:C492)</f>
        <v>215.87738888888893</v>
      </c>
      <c r="L493">
        <f t="shared" si="963"/>
        <v>128.67094444444439</v>
      </c>
      <c r="M493">
        <f t="shared" ref="M493:N493" si="964">SUM(C488:C492)/COUNT(C488:C492)</f>
        <v>216.31180000000001</v>
      </c>
      <c r="N493">
        <f t="shared" si="964"/>
        <v>137.40699999999998</v>
      </c>
    </row>
    <row r="494" spans="1:14" x14ac:dyDescent="0.3">
      <c r="A494">
        <v>18504.682165800001</v>
      </c>
      <c r="B494">
        <f t="shared" si="880"/>
        <v>4.6130400001857197E-2</v>
      </c>
      <c r="C494">
        <v>216.32599999999999</v>
      </c>
      <c r="D494">
        <v>144.048</v>
      </c>
      <c r="E494">
        <v>221</v>
      </c>
      <c r="F494">
        <v>143</v>
      </c>
      <c r="G494">
        <v>320</v>
      </c>
      <c r="H494">
        <v>180</v>
      </c>
      <c r="I494">
        <v>358</v>
      </c>
      <c r="J494">
        <v>172</v>
      </c>
      <c r="K494">
        <f t="shared" ref="K494:L494" si="965">SUM(C476:C493)/COUNT(C476:C493)</f>
        <v>215.94466666666671</v>
      </c>
      <c r="L494">
        <f t="shared" si="965"/>
        <v>129.32627777777773</v>
      </c>
      <c r="M494">
        <f t="shared" ref="M494:N494" si="966">SUM(C489:C493)/COUNT(C489:C493)</f>
        <v>216.32599999999996</v>
      </c>
      <c r="N494">
        <f t="shared" si="966"/>
        <v>139.1</v>
      </c>
    </row>
    <row r="495" spans="1:14" x14ac:dyDescent="0.3">
      <c r="A495">
        <v>18504.7139064</v>
      </c>
      <c r="B495">
        <f t="shared" si="880"/>
        <v>3.1740599999466212E-2</v>
      </c>
      <c r="C495">
        <v>216.44900000000001</v>
      </c>
      <c r="D495">
        <v>143.262</v>
      </c>
      <c r="E495">
        <v>221</v>
      </c>
      <c r="F495">
        <v>143</v>
      </c>
      <c r="G495">
        <v>320</v>
      </c>
      <c r="H495">
        <v>180</v>
      </c>
      <c r="I495">
        <v>357</v>
      </c>
      <c r="J495">
        <v>178</v>
      </c>
      <c r="K495">
        <f t="shared" ref="K495:L495" si="967">SUM(C477:C494)/COUNT(C477:C494)</f>
        <v>215.9856666666667</v>
      </c>
      <c r="L495">
        <f t="shared" si="967"/>
        <v>130.37322222222215</v>
      </c>
      <c r="M495">
        <f t="shared" ref="M495:N495" si="968">SUM(C490:C494)/COUNT(C490:C494)</f>
        <v>216.291</v>
      </c>
      <c r="N495">
        <f t="shared" si="968"/>
        <v>140.79300000000001</v>
      </c>
    </row>
    <row r="496" spans="1:14" x14ac:dyDescent="0.3">
      <c r="A496">
        <v>18504.745248499999</v>
      </c>
      <c r="B496">
        <f t="shared" si="880"/>
        <v>3.134209999916493E-2</v>
      </c>
      <c r="C496">
        <v>216.74700000000001</v>
      </c>
      <c r="D496">
        <v>148.608</v>
      </c>
      <c r="E496">
        <v>224.25</v>
      </c>
      <c r="F496">
        <v>146.25</v>
      </c>
      <c r="G496">
        <v>320</v>
      </c>
      <c r="H496">
        <v>180</v>
      </c>
      <c r="I496">
        <v>381</v>
      </c>
      <c r="J496">
        <v>162</v>
      </c>
      <c r="K496">
        <f t="shared" ref="K496:L496" si="969">SUM(C478:C495)/COUNT(C478:C495)</f>
        <v>216.05977777777781</v>
      </c>
      <c r="L496">
        <f t="shared" si="969"/>
        <v>131.07222222222217</v>
      </c>
      <c r="M496">
        <f t="shared" ref="M496:N496" si="970">SUM(C491:C495)/COUNT(C491:C495)</f>
        <v>216.28059999999999</v>
      </c>
      <c r="N496">
        <f t="shared" si="970"/>
        <v>142.5384</v>
      </c>
    </row>
    <row r="497" spans="1:14" x14ac:dyDescent="0.3">
      <c r="A497">
        <v>18504.776343500002</v>
      </c>
      <c r="B497">
        <f t="shared" si="880"/>
        <v>3.109500000209664E-2</v>
      </c>
      <c r="C497">
        <v>216.99299999999999</v>
      </c>
      <c r="D497">
        <v>147.691</v>
      </c>
      <c r="E497">
        <v>224.25</v>
      </c>
      <c r="F497">
        <v>146.25</v>
      </c>
      <c r="G497">
        <v>320</v>
      </c>
      <c r="H497">
        <v>180</v>
      </c>
      <c r="I497">
        <v>379</v>
      </c>
      <c r="J497">
        <v>169</v>
      </c>
      <c r="K497">
        <f t="shared" ref="K497:L497" si="971">SUM(C479:C496)/COUNT(C479:C496)</f>
        <v>216.11050000000003</v>
      </c>
      <c r="L497">
        <f t="shared" si="971"/>
        <v>132.50349999999997</v>
      </c>
      <c r="M497">
        <f t="shared" ref="M497:N497" si="972">SUM(C492:C496)/COUNT(C492:C496)</f>
        <v>216.41020000000003</v>
      </c>
      <c r="N497">
        <f t="shared" si="972"/>
        <v>145.3792</v>
      </c>
    </row>
    <row r="498" spans="1:14" x14ac:dyDescent="0.3">
      <c r="A498">
        <v>18504.807139699999</v>
      </c>
      <c r="B498">
        <f t="shared" si="880"/>
        <v>3.0796199996984797E-2</v>
      </c>
      <c r="C498">
        <v>217.11599999999899</v>
      </c>
      <c r="D498">
        <v>146.774</v>
      </c>
      <c r="E498">
        <v>224.25</v>
      </c>
      <c r="F498">
        <v>146.25</v>
      </c>
      <c r="G498">
        <v>320</v>
      </c>
      <c r="H498">
        <v>180</v>
      </c>
      <c r="I498">
        <v>378</v>
      </c>
      <c r="J498">
        <v>176</v>
      </c>
      <c r="K498">
        <f t="shared" ref="K498:L498" si="973">SUM(C480:C497)/COUNT(C480:C497)</f>
        <v>216.20800000000003</v>
      </c>
      <c r="L498">
        <f t="shared" si="973"/>
        <v>133.57227777777771</v>
      </c>
      <c r="M498">
        <f t="shared" ref="M498:N498" si="974">SUM(C493:C497)/COUNT(C493:C497)</f>
        <v>216.56819999999999</v>
      </c>
      <c r="N498">
        <f t="shared" si="974"/>
        <v>145.71480000000003</v>
      </c>
    </row>
    <row r="499" spans="1:14" x14ac:dyDescent="0.3">
      <c r="A499">
        <v>18504.823209800001</v>
      </c>
      <c r="B499">
        <f t="shared" si="880"/>
        <v>1.607010000225273E-2</v>
      </c>
      <c r="C499">
        <v>217.239</v>
      </c>
      <c r="D499">
        <v>145.988</v>
      </c>
      <c r="E499">
        <v>224.25</v>
      </c>
      <c r="F499">
        <v>146.25</v>
      </c>
      <c r="G499">
        <v>320</v>
      </c>
      <c r="H499">
        <v>180</v>
      </c>
      <c r="I499">
        <v>377</v>
      </c>
      <c r="J499">
        <v>182</v>
      </c>
      <c r="K499">
        <f t="shared" ref="K499:L499" si="975">SUM(C481:C498)/COUNT(C481:C498)</f>
        <v>216.27922222222216</v>
      </c>
      <c r="L499">
        <f t="shared" si="975"/>
        <v>135.03994444444436</v>
      </c>
      <c r="M499">
        <f t="shared" ref="M499:N499" si="976">SUM(C494:C498)/COUNT(C494:C498)</f>
        <v>216.72619999999978</v>
      </c>
      <c r="N499">
        <f t="shared" si="976"/>
        <v>146.07660000000001</v>
      </c>
    </row>
    <row r="500" spans="1:14" x14ac:dyDescent="0.3">
      <c r="A500">
        <v>18504.869316799999</v>
      </c>
      <c r="B500">
        <f t="shared" si="880"/>
        <v>4.6106999998301035E-2</v>
      </c>
      <c r="C500">
        <v>217.36199999999999</v>
      </c>
      <c r="D500">
        <v>145.202</v>
      </c>
      <c r="E500">
        <v>224.25</v>
      </c>
      <c r="F500">
        <v>146.25</v>
      </c>
      <c r="G500">
        <v>320</v>
      </c>
      <c r="H500">
        <v>180</v>
      </c>
      <c r="I500">
        <v>376</v>
      </c>
      <c r="J500">
        <v>188</v>
      </c>
      <c r="K500">
        <f t="shared" ref="K500:L500" si="977">SUM(C482:C499)/COUNT(C482:C499)</f>
        <v>216.35044444444441</v>
      </c>
      <c r="L500">
        <f t="shared" si="977"/>
        <v>136.52944444444441</v>
      </c>
      <c r="M500">
        <f t="shared" ref="M500:N500" si="978">SUM(C495:C499)/COUNT(C495:C499)</f>
        <v>216.90879999999979</v>
      </c>
      <c r="N500">
        <f t="shared" si="978"/>
        <v>146.46460000000002</v>
      </c>
    </row>
    <row r="501" spans="1:14" x14ac:dyDescent="0.3">
      <c r="A501">
        <v>18504.901314899998</v>
      </c>
      <c r="B501">
        <f t="shared" si="880"/>
        <v>3.1998099999327678E-2</v>
      </c>
      <c r="C501">
        <v>217.48500000000001</v>
      </c>
      <c r="D501">
        <v>144.285</v>
      </c>
      <c r="E501">
        <v>224.25</v>
      </c>
      <c r="F501">
        <v>146.25</v>
      </c>
      <c r="G501">
        <v>320</v>
      </c>
      <c r="H501">
        <v>180</v>
      </c>
      <c r="I501">
        <v>375</v>
      </c>
      <c r="J501">
        <v>195</v>
      </c>
      <c r="K501">
        <f t="shared" ref="K501:L501" si="979">SUM(C483:C500)/COUNT(C483:C500)</f>
        <v>216.42849999999996</v>
      </c>
      <c r="L501">
        <f t="shared" si="979"/>
        <v>138.04077777777775</v>
      </c>
      <c r="M501">
        <f t="shared" ref="M501:N501" si="980">SUM(C496:C500)/COUNT(C496:C500)</f>
        <v>217.09139999999979</v>
      </c>
      <c r="N501">
        <f t="shared" si="980"/>
        <v>146.8526</v>
      </c>
    </row>
    <row r="502" spans="1:14" x14ac:dyDescent="0.3">
      <c r="A502">
        <v>18504.933414300001</v>
      </c>
      <c r="B502">
        <f t="shared" si="880"/>
        <v>3.2099400003062328E-2</v>
      </c>
      <c r="C502">
        <v>217.608</v>
      </c>
      <c r="D502">
        <v>143.36799999999999</v>
      </c>
      <c r="E502">
        <v>224.25</v>
      </c>
      <c r="F502">
        <v>146.25</v>
      </c>
      <c r="G502">
        <v>320</v>
      </c>
      <c r="H502">
        <v>180</v>
      </c>
      <c r="I502">
        <v>374</v>
      </c>
      <c r="J502">
        <v>202</v>
      </c>
      <c r="K502">
        <f t="shared" ref="K502:L502" si="981">SUM(C484:C501)/COUNT(C484:C501)</f>
        <v>216.49972222222218</v>
      </c>
      <c r="L502">
        <f t="shared" si="981"/>
        <v>139.57394444444441</v>
      </c>
      <c r="M502">
        <f t="shared" ref="M502:N502" si="982">SUM(C497:C501)/COUNT(C497:C501)</f>
        <v>217.23899999999981</v>
      </c>
      <c r="N502">
        <f t="shared" si="982"/>
        <v>145.988</v>
      </c>
    </row>
    <row r="503" spans="1:14" x14ac:dyDescent="0.3">
      <c r="A503">
        <v>18504.9646111</v>
      </c>
      <c r="B503">
        <f t="shared" si="880"/>
        <v>3.11967999987246E-2</v>
      </c>
      <c r="C503">
        <v>217.73099999999999</v>
      </c>
      <c r="D503">
        <v>142.58199999999999</v>
      </c>
      <c r="E503">
        <v>224.25</v>
      </c>
      <c r="F503">
        <v>146.25</v>
      </c>
      <c r="G503">
        <v>320</v>
      </c>
      <c r="H503">
        <v>180</v>
      </c>
      <c r="I503">
        <v>373</v>
      </c>
      <c r="J503">
        <v>208</v>
      </c>
      <c r="K503">
        <f t="shared" ref="K503:L503" si="983">SUM(C485:C502)/COUNT(C485:C502)</f>
        <v>216.57094444444439</v>
      </c>
      <c r="L503">
        <f t="shared" si="983"/>
        <v>141.12894444444441</v>
      </c>
      <c r="M503">
        <f t="shared" ref="M503:N503" si="984">SUM(C498:C502)/COUNT(C498:C502)</f>
        <v>217.3619999999998</v>
      </c>
      <c r="N503">
        <f t="shared" si="984"/>
        <v>145.1234</v>
      </c>
    </row>
    <row r="504" spans="1:14" x14ac:dyDescent="0.3">
      <c r="A504">
        <v>18504.9950503</v>
      </c>
      <c r="B504">
        <f t="shared" si="880"/>
        <v>3.0439199999818811E-2</v>
      </c>
      <c r="C504">
        <v>217.85400000000001</v>
      </c>
      <c r="D504">
        <v>141.79599999999999</v>
      </c>
      <c r="E504">
        <v>224.25</v>
      </c>
      <c r="F504">
        <v>146.25</v>
      </c>
      <c r="G504">
        <v>320</v>
      </c>
      <c r="H504">
        <v>180</v>
      </c>
      <c r="I504">
        <v>372</v>
      </c>
      <c r="J504">
        <v>214</v>
      </c>
      <c r="K504">
        <f t="shared" ref="K504:L504" si="985">SUM(C486:C503)/COUNT(C486:C503)</f>
        <v>216.66844444444439</v>
      </c>
      <c r="L504">
        <f t="shared" si="985"/>
        <v>142.32144444444441</v>
      </c>
      <c r="M504">
        <f t="shared" ref="M504:N504" si="986">SUM(C499:C503)/COUNT(C499:C503)</f>
        <v>217.48499999999999</v>
      </c>
      <c r="N504">
        <f t="shared" si="986"/>
        <v>144.28500000000003</v>
      </c>
    </row>
    <row r="505" spans="1:14" x14ac:dyDescent="0.3">
      <c r="A505">
        <v>18505.0260614</v>
      </c>
      <c r="B505">
        <f t="shared" si="880"/>
        <v>3.1011099999886937E-2</v>
      </c>
      <c r="C505">
        <v>217.85400000000001</v>
      </c>
      <c r="D505">
        <v>140.87899999999999</v>
      </c>
      <c r="E505">
        <v>224.25</v>
      </c>
      <c r="F505">
        <v>146.25</v>
      </c>
      <c r="G505">
        <v>320</v>
      </c>
      <c r="H505">
        <v>180</v>
      </c>
      <c r="I505">
        <v>372</v>
      </c>
      <c r="J505">
        <v>221</v>
      </c>
      <c r="K505">
        <f t="shared" ref="K505:L505" si="987">SUM(C487:C504)/COUNT(C487:C504)</f>
        <v>216.80011111111108</v>
      </c>
      <c r="L505">
        <f t="shared" si="987"/>
        <v>142.44827777777775</v>
      </c>
      <c r="M505">
        <f t="shared" ref="M505:N505" si="988">SUM(C500:C504)/COUNT(C500:C504)</f>
        <v>217.608</v>
      </c>
      <c r="N505">
        <f t="shared" si="988"/>
        <v>143.44659999999999</v>
      </c>
    </row>
    <row r="506" spans="1:14" x14ac:dyDescent="0.3">
      <c r="A506">
        <v>18505.088199099999</v>
      </c>
      <c r="B506">
        <f t="shared" si="880"/>
        <v>6.2137699998856988E-2</v>
      </c>
      <c r="C506">
        <v>218.1</v>
      </c>
      <c r="D506">
        <v>140.22399999999999</v>
      </c>
      <c r="E506">
        <v>224.25</v>
      </c>
      <c r="F506">
        <v>146.25</v>
      </c>
      <c r="G506">
        <v>320</v>
      </c>
      <c r="H506">
        <v>180</v>
      </c>
      <c r="I506">
        <v>370</v>
      </c>
      <c r="J506">
        <v>226</v>
      </c>
      <c r="K506">
        <f t="shared" ref="K506:L506" si="989">SUM(C488:C505)/COUNT(C488:C505)</f>
        <v>216.92494444444441</v>
      </c>
      <c r="L506">
        <f t="shared" si="989"/>
        <v>142.58238888888889</v>
      </c>
      <c r="M506">
        <f t="shared" ref="M506:N506" si="990">SUM(C501:C505)/COUNT(C501:C505)</f>
        <v>217.70640000000003</v>
      </c>
      <c r="N506">
        <f t="shared" si="990"/>
        <v>142.58199999999999</v>
      </c>
    </row>
    <row r="507" spans="1:14" x14ac:dyDescent="0.3">
      <c r="A507">
        <v>18505.1040393</v>
      </c>
      <c r="B507">
        <f t="shared" si="880"/>
        <v>1.584020000154851E-2</v>
      </c>
      <c r="C507">
        <v>217.80199999999999</v>
      </c>
      <c r="D507">
        <v>146.22499999999999</v>
      </c>
      <c r="E507">
        <v>221</v>
      </c>
      <c r="F507">
        <v>149.5</v>
      </c>
      <c r="G507">
        <v>320</v>
      </c>
      <c r="H507">
        <v>180</v>
      </c>
      <c r="I507">
        <v>346</v>
      </c>
      <c r="J507">
        <v>205</v>
      </c>
      <c r="K507">
        <f t="shared" ref="K507:L507" si="991">SUM(C489:C506)/COUNT(C489:C506)</f>
        <v>217.0274444444444</v>
      </c>
      <c r="L507">
        <f t="shared" si="991"/>
        <v>142.78927777777778</v>
      </c>
      <c r="M507">
        <f t="shared" ref="M507:N507" si="992">SUM(C502:C506)/COUNT(C502:C506)</f>
        <v>217.82939999999999</v>
      </c>
      <c r="N507">
        <f t="shared" si="992"/>
        <v>141.76979999999998</v>
      </c>
    </row>
    <row r="508" spans="1:14" x14ac:dyDescent="0.3">
      <c r="A508">
        <v>18505.134586100001</v>
      </c>
      <c r="B508">
        <f t="shared" si="880"/>
        <v>3.0546800000593066E-2</v>
      </c>
      <c r="C508">
        <v>217.85400000000001</v>
      </c>
      <c r="D508">
        <v>158.358</v>
      </c>
      <c r="E508">
        <v>224.25</v>
      </c>
      <c r="F508">
        <v>156</v>
      </c>
      <c r="G508">
        <v>320</v>
      </c>
      <c r="H508">
        <v>180</v>
      </c>
      <c r="I508">
        <v>372</v>
      </c>
      <c r="J508">
        <v>162</v>
      </c>
      <c r="K508">
        <f t="shared" ref="K508:L508" si="993">SUM(C490:C507)/COUNT(C490:C507)</f>
        <v>217.09972222222217</v>
      </c>
      <c r="L508">
        <f t="shared" si="993"/>
        <v>143.38050000000001</v>
      </c>
      <c r="M508">
        <f t="shared" ref="M508:N508" si="994">SUM(C503:C507)/COUNT(C503:C507)</f>
        <v>217.86820000000003</v>
      </c>
      <c r="N508">
        <f t="shared" si="994"/>
        <v>142.34120000000001</v>
      </c>
    </row>
    <row r="509" spans="1:14" x14ac:dyDescent="0.3">
      <c r="A509">
        <v>18505.166469</v>
      </c>
      <c r="B509">
        <f t="shared" si="880"/>
        <v>3.1882899998890935E-2</v>
      </c>
      <c r="C509">
        <v>217.85400000000001</v>
      </c>
      <c r="D509">
        <v>157.572</v>
      </c>
      <c r="E509">
        <v>224.25</v>
      </c>
      <c r="F509">
        <v>156</v>
      </c>
      <c r="G509">
        <v>320</v>
      </c>
      <c r="H509">
        <v>180</v>
      </c>
      <c r="I509">
        <v>372</v>
      </c>
      <c r="J509">
        <v>168</v>
      </c>
      <c r="K509">
        <f t="shared" ref="K509:L509" si="995">SUM(C491:C508)/COUNT(C491:C508)</f>
        <v>217.17488888888883</v>
      </c>
      <c r="L509">
        <f t="shared" si="995"/>
        <v>144.70400000000004</v>
      </c>
      <c r="M509">
        <f t="shared" ref="M509:N509" si="996">SUM(C504:C508)/COUNT(C504:C508)</f>
        <v>217.89279999999999</v>
      </c>
      <c r="N509">
        <f t="shared" si="996"/>
        <v>145.49639999999999</v>
      </c>
    </row>
    <row r="510" spans="1:14" x14ac:dyDescent="0.3">
      <c r="A510">
        <v>18505.197883199999</v>
      </c>
      <c r="B510">
        <f t="shared" si="880"/>
        <v>3.1414199998835102E-2</v>
      </c>
      <c r="C510">
        <v>217.977</v>
      </c>
      <c r="D510">
        <v>156.917</v>
      </c>
      <c r="E510">
        <v>224.25</v>
      </c>
      <c r="F510">
        <v>156</v>
      </c>
      <c r="G510">
        <v>320</v>
      </c>
      <c r="H510">
        <v>180</v>
      </c>
      <c r="I510">
        <v>371</v>
      </c>
      <c r="J510">
        <v>173</v>
      </c>
      <c r="K510">
        <f t="shared" ref="K510:L510" si="997">SUM(C492:C509)/COUNT(C492:C509)</f>
        <v>217.2723888888888</v>
      </c>
      <c r="L510">
        <f t="shared" si="997"/>
        <v>145.99111111111111</v>
      </c>
      <c r="M510">
        <f t="shared" ref="M510:N510" si="998">SUM(C505:C509)/COUNT(C505:C509)</f>
        <v>217.89279999999999</v>
      </c>
      <c r="N510">
        <f t="shared" si="998"/>
        <v>148.65159999999997</v>
      </c>
    </row>
    <row r="511" spans="1:14" x14ac:dyDescent="0.3">
      <c r="A511">
        <v>18505.228385300001</v>
      </c>
      <c r="B511">
        <f t="shared" si="880"/>
        <v>3.050210000219522E-2</v>
      </c>
      <c r="C511">
        <v>217.977</v>
      </c>
      <c r="D511">
        <v>156.393</v>
      </c>
      <c r="E511">
        <v>224.25</v>
      </c>
      <c r="F511">
        <v>156</v>
      </c>
      <c r="G511">
        <v>320</v>
      </c>
      <c r="H511">
        <v>180</v>
      </c>
      <c r="I511">
        <v>371</v>
      </c>
      <c r="J511">
        <v>177</v>
      </c>
      <c r="K511">
        <f t="shared" ref="K511:L511" si="999">SUM(C493:C510)/COUNT(C493:C510)</f>
        <v>217.37094444444438</v>
      </c>
      <c r="L511">
        <f t="shared" si="999"/>
        <v>146.59688888888888</v>
      </c>
      <c r="M511">
        <f t="shared" ref="M511:N511" si="1000">SUM(C506:C510)/COUNT(C506:C510)</f>
        <v>217.91739999999999</v>
      </c>
      <c r="N511">
        <f t="shared" si="1000"/>
        <v>151.85919999999999</v>
      </c>
    </row>
    <row r="512" spans="1:14" x14ac:dyDescent="0.3">
      <c r="A512">
        <v>18505.2595086</v>
      </c>
      <c r="B512">
        <f t="shared" si="880"/>
        <v>3.1123299999308074E-2</v>
      </c>
      <c r="C512">
        <v>218.1</v>
      </c>
      <c r="D512">
        <v>155.869</v>
      </c>
      <c r="E512">
        <v>224.25</v>
      </c>
      <c r="F512">
        <v>156</v>
      </c>
      <c r="G512">
        <v>320</v>
      </c>
      <c r="H512">
        <v>180</v>
      </c>
      <c r="I512">
        <v>370</v>
      </c>
      <c r="J512">
        <v>181</v>
      </c>
      <c r="K512">
        <f t="shared" ref="K512:L512" si="1001">SUM(C494:C511)/COUNT(C494:C511)</f>
        <v>217.46266666666656</v>
      </c>
      <c r="L512">
        <f t="shared" si="1001"/>
        <v>147.23177777777778</v>
      </c>
      <c r="M512">
        <f t="shared" ref="M512:N512" si="1002">SUM(C507:C511)/COUNT(C507:C511)</f>
        <v>217.89279999999999</v>
      </c>
      <c r="N512">
        <f t="shared" si="1002"/>
        <v>155.09300000000002</v>
      </c>
    </row>
    <row r="513" spans="1:14" x14ac:dyDescent="0.3">
      <c r="A513">
        <v>18505.306494600001</v>
      </c>
      <c r="B513">
        <f t="shared" si="880"/>
        <v>4.6986000001197681E-2</v>
      </c>
      <c r="C513">
        <v>218.1</v>
      </c>
      <c r="D513">
        <v>155.083</v>
      </c>
      <c r="E513">
        <v>224.25</v>
      </c>
      <c r="F513">
        <v>156</v>
      </c>
      <c r="G513">
        <v>320</v>
      </c>
      <c r="H513">
        <v>180</v>
      </c>
      <c r="I513">
        <v>370</v>
      </c>
      <c r="J513">
        <v>187</v>
      </c>
      <c r="K513">
        <f t="shared" ref="K513:L513" si="1003">SUM(C495:C512)/COUNT(C495:C512)</f>
        <v>217.56122222222211</v>
      </c>
      <c r="L513">
        <f t="shared" si="1003"/>
        <v>147.88849999999999</v>
      </c>
      <c r="M513">
        <f t="shared" ref="M513:N513" si="1004">SUM(C508:C512)/COUNT(C508:C512)</f>
        <v>217.95239999999998</v>
      </c>
      <c r="N513">
        <f t="shared" si="1004"/>
        <v>157.02180000000001</v>
      </c>
    </row>
    <row r="514" spans="1:14" x14ac:dyDescent="0.3">
      <c r="A514">
        <v>18505.322510400001</v>
      </c>
      <c r="B514">
        <f t="shared" si="880"/>
        <v>1.6015799999877345E-2</v>
      </c>
      <c r="C514">
        <v>218.1</v>
      </c>
      <c r="D514">
        <v>154.559</v>
      </c>
      <c r="E514">
        <v>224.25</v>
      </c>
      <c r="F514">
        <v>156</v>
      </c>
      <c r="G514">
        <v>320</v>
      </c>
      <c r="H514">
        <v>180</v>
      </c>
      <c r="I514">
        <v>370</v>
      </c>
      <c r="J514">
        <v>191</v>
      </c>
      <c r="K514">
        <f t="shared" ref="K514:L514" si="1005">SUM(C496:C513)/COUNT(C496:C513)</f>
        <v>217.65294444444436</v>
      </c>
      <c r="L514">
        <f t="shared" si="1005"/>
        <v>148.54522222222221</v>
      </c>
      <c r="M514">
        <f t="shared" ref="M514:N514" si="1006">SUM(C509:C513)/COUNT(C509:C513)</f>
        <v>218.0016</v>
      </c>
      <c r="N514">
        <f t="shared" si="1006"/>
        <v>156.36680000000001</v>
      </c>
    </row>
    <row r="515" spans="1:14" x14ac:dyDescent="0.3">
      <c r="A515">
        <v>18505.3540823</v>
      </c>
      <c r="B515">
        <f t="shared" si="880"/>
        <v>3.15718999991077E-2</v>
      </c>
      <c r="C515">
        <v>218.029</v>
      </c>
      <c r="D515">
        <v>166.82300000000001</v>
      </c>
      <c r="E515">
        <v>227.5</v>
      </c>
      <c r="F515">
        <v>162.5</v>
      </c>
      <c r="G515">
        <v>320</v>
      </c>
      <c r="H515">
        <v>180</v>
      </c>
      <c r="I515">
        <v>397</v>
      </c>
      <c r="J515">
        <v>147</v>
      </c>
      <c r="K515">
        <f t="shared" ref="K515:L515" si="1007">SUM(C497:C514)/COUNT(C497:C514)</f>
        <v>217.72811111111102</v>
      </c>
      <c r="L515">
        <f t="shared" si="1007"/>
        <v>148.87583333333333</v>
      </c>
      <c r="M515">
        <f t="shared" ref="M515:N515" si="1008">SUM(C510:C514)/COUNT(C510:C514)</f>
        <v>218.05079999999998</v>
      </c>
      <c r="N515">
        <f t="shared" si="1008"/>
        <v>155.76419999999999</v>
      </c>
    </row>
    <row r="516" spans="1:14" x14ac:dyDescent="0.3">
      <c r="A516">
        <v>18505.386055700001</v>
      </c>
      <c r="B516">
        <f t="shared" ref="B516:B579" si="1009">A516-A515</f>
        <v>3.197340000042459E-2</v>
      </c>
      <c r="C516">
        <v>218.029</v>
      </c>
      <c r="D516">
        <v>166.29900000000001</v>
      </c>
      <c r="E516">
        <v>227.5</v>
      </c>
      <c r="F516">
        <v>162.5</v>
      </c>
      <c r="G516">
        <v>320</v>
      </c>
      <c r="H516">
        <v>180</v>
      </c>
      <c r="I516">
        <v>397</v>
      </c>
      <c r="J516">
        <v>151</v>
      </c>
      <c r="K516">
        <f t="shared" ref="K516:L516" si="1010">SUM(C498:C515)/COUNT(C498:C515)</f>
        <v>217.78566666666654</v>
      </c>
      <c r="L516">
        <f t="shared" si="1010"/>
        <v>149.93872222222222</v>
      </c>
      <c r="M516">
        <f t="shared" ref="M516:N516" si="1011">SUM(C511:C515)/COUNT(C511:C515)</f>
        <v>218.06120000000001</v>
      </c>
      <c r="N516">
        <f t="shared" si="1011"/>
        <v>157.74539999999999</v>
      </c>
    </row>
    <row r="517" spans="1:14" x14ac:dyDescent="0.3">
      <c r="A517">
        <v>18505.433073799999</v>
      </c>
      <c r="B517">
        <f t="shared" si="1009"/>
        <v>4.7018099998240359E-2</v>
      </c>
      <c r="C517">
        <v>218.029</v>
      </c>
      <c r="D517">
        <v>165.51300000000001</v>
      </c>
      <c r="E517">
        <v>227.5</v>
      </c>
      <c r="F517">
        <v>162.5</v>
      </c>
      <c r="G517">
        <v>320</v>
      </c>
      <c r="H517">
        <v>180</v>
      </c>
      <c r="I517">
        <v>397</v>
      </c>
      <c r="J517">
        <v>157</v>
      </c>
      <c r="K517">
        <f t="shared" ref="K517:L517" si="1012">SUM(C499:C516)/COUNT(C499:C516)</f>
        <v>217.83638888888882</v>
      </c>
      <c r="L517">
        <f t="shared" si="1012"/>
        <v>151.02344444444444</v>
      </c>
      <c r="M517">
        <f t="shared" ref="M517:N517" si="1013">SUM(C512:C516)/COUNT(C512:C516)</f>
        <v>218.07159999999999</v>
      </c>
      <c r="N517">
        <f t="shared" si="1013"/>
        <v>159.72659999999999</v>
      </c>
    </row>
    <row r="518" spans="1:14" x14ac:dyDescent="0.3">
      <c r="A518">
        <v>18505.4486373</v>
      </c>
      <c r="B518">
        <f t="shared" si="1009"/>
        <v>1.5563500001007924E-2</v>
      </c>
      <c r="C518">
        <v>217.73099999999999</v>
      </c>
      <c r="D518">
        <v>171.51400000000001</v>
      </c>
      <c r="E518">
        <v>224.25</v>
      </c>
      <c r="F518">
        <v>165.75</v>
      </c>
      <c r="G518">
        <v>320</v>
      </c>
      <c r="H518">
        <v>180</v>
      </c>
      <c r="I518">
        <v>373</v>
      </c>
      <c r="J518">
        <v>136</v>
      </c>
      <c r="K518">
        <f t="shared" ref="K518:L518" si="1014">SUM(C500:C517)/COUNT(C500:C517)</f>
        <v>217.88027777777774</v>
      </c>
      <c r="L518">
        <f t="shared" si="1014"/>
        <v>152.10816666666665</v>
      </c>
      <c r="M518">
        <f t="shared" ref="M518:N518" si="1015">SUM(C513:C517)/COUNT(C513:C517)</f>
        <v>218.0574</v>
      </c>
      <c r="N518">
        <f t="shared" si="1015"/>
        <v>161.65540000000001</v>
      </c>
    </row>
    <row r="519" spans="1:14" x14ac:dyDescent="0.3">
      <c r="A519">
        <v>18505.494808700001</v>
      </c>
      <c r="B519">
        <f t="shared" si="1009"/>
        <v>4.6171400001185248E-2</v>
      </c>
      <c r="C519">
        <v>217.85400000000001</v>
      </c>
      <c r="D519">
        <v>170.59700000000001</v>
      </c>
      <c r="E519">
        <v>224.25</v>
      </c>
      <c r="F519">
        <v>165.75</v>
      </c>
      <c r="G519">
        <v>320</v>
      </c>
      <c r="H519">
        <v>180</v>
      </c>
      <c r="I519">
        <v>372</v>
      </c>
      <c r="J519">
        <v>143</v>
      </c>
      <c r="K519">
        <f t="shared" ref="K519:L519" si="1016">SUM(C501:C518)/COUNT(C501:C518)</f>
        <v>217.90077777777776</v>
      </c>
      <c r="L519">
        <f t="shared" si="1016"/>
        <v>153.56994444444445</v>
      </c>
      <c r="M519">
        <f t="shared" ref="M519:N519" si="1017">SUM(C514:C518)/COUNT(C514:C518)</f>
        <v>217.98360000000002</v>
      </c>
      <c r="N519">
        <f t="shared" si="1017"/>
        <v>164.94160000000002</v>
      </c>
    </row>
    <row r="520" spans="1:14" x14ac:dyDescent="0.3">
      <c r="A520">
        <v>18505.5261249</v>
      </c>
      <c r="B520">
        <f t="shared" si="1009"/>
        <v>3.1316199998400407E-2</v>
      </c>
      <c r="C520">
        <v>217.85400000000001</v>
      </c>
      <c r="D520">
        <v>170.07300000000001</v>
      </c>
      <c r="E520">
        <v>224.25</v>
      </c>
      <c r="F520">
        <v>165.75</v>
      </c>
      <c r="G520">
        <v>320</v>
      </c>
      <c r="H520">
        <v>180</v>
      </c>
      <c r="I520">
        <v>372</v>
      </c>
      <c r="J520">
        <v>147</v>
      </c>
      <c r="K520">
        <f t="shared" ref="K520:L520" si="1018">SUM(C502:C519)/COUNT(C502:C519)</f>
        <v>217.92127777777773</v>
      </c>
      <c r="L520">
        <f t="shared" si="1018"/>
        <v>155.03172222222221</v>
      </c>
      <c r="M520">
        <f t="shared" ref="M520:N520" si="1019">SUM(C515:C519)/COUNT(C515:C519)</f>
        <v>217.93440000000001</v>
      </c>
      <c r="N520">
        <f t="shared" si="1019"/>
        <v>168.14920000000001</v>
      </c>
    </row>
    <row r="521" spans="1:14" x14ac:dyDescent="0.3">
      <c r="A521">
        <v>18505.556462199998</v>
      </c>
      <c r="B521">
        <f t="shared" si="1009"/>
        <v>3.0337299998791423E-2</v>
      </c>
      <c r="C521">
        <v>217.977</v>
      </c>
      <c r="D521">
        <v>169.28700000000001</v>
      </c>
      <c r="E521">
        <v>224.25</v>
      </c>
      <c r="F521">
        <v>165.75</v>
      </c>
      <c r="G521">
        <v>320</v>
      </c>
      <c r="H521">
        <v>180</v>
      </c>
      <c r="I521">
        <v>371</v>
      </c>
      <c r="J521">
        <v>153</v>
      </c>
      <c r="K521">
        <f t="shared" ref="K521:L521" si="1020">SUM(C503:C520)/COUNT(C503:C520)</f>
        <v>217.93494444444443</v>
      </c>
      <c r="L521">
        <f t="shared" si="1020"/>
        <v>156.51533333333336</v>
      </c>
      <c r="M521">
        <f t="shared" ref="M521:N521" si="1021">SUM(C516:C520)/COUNT(C516:C520)</f>
        <v>217.89940000000001</v>
      </c>
      <c r="N521">
        <f t="shared" si="1021"/>
        <v>168.79919999999998</v>
      </c>
    </row>
    <row r="522" spans="1:14" x14ac:dyDescent="0.3">
      <c r="A522">
        <v>18505.587404900001</v>
      </c>
      <c r="B522">
        <f t="shared" si="1009"/>
        <v>3.0942700002924539E-2</v>
      </c>
      <c r="C522">
        <v>217.977</v>
      </c>
      <c r="D522">
        <v>168.501</v>
      </c>
      <c r="E522">
        <v>224.25</v>
      </c>
      <c r="F522">
        <v>165.75</v>
      </c>
      <c r="G522">
        <v>320</v>
      </c>
      <c r="H522">
        <v>180</v>
      </c>
      <c r="I522">
        <v>371</v>
      </c>
      <c r="J522">
        <v>159</v>
      </c>
      <c r="K522">
        <f t="shared" ref="K522:L522" si="1022">SUM(C504:C521)/COUNT(C504:C521)</f>
        <v>217.94861111111109</v>
      </c>
      <c r="L522">
        <f t="shared" si="1022"/>
        <v>157.99894444444445</v>
      </c>
      <c r="M522">
        <f t="shared" ref="M522:N522" si="1023">SUM(C517:C521)/COUNT(C517:C521)</f>
        <v>217.88900000000004</v>
      </c>
      <c r="N522">
        <f t="shared" si="1023"/>
        <v>169.39680000000001</v>
      </c>
    </row>
    <row r="523" spans="1:14" x14ac:dyDescent="0.3">
      <c r="A523">
        <v>18505.619050099998</v>
      </c>
      <c r="B523">
        <f t="shared" si="1009"/>
        <v>3.1645199997001328E-2</v>
      </c>
      <c r="C523">
        <v>217.977</v>
      </c>
      <c r="D523">
        <v>167.584</v>
      </c>
      <c r="E523">
        <v>224.25</v>
      </c>
      <c r="F523">
        <v>165.75</v>
      </c>
      <c r="G523">
        <v>320</v>
      </c>
      <c r="H523">
        <v>180</v>
      </c>
      <c r="I523">
        <v>371</v>
      </c>
      <c r="J523">
        <v>166</v>
      </c>
      <c r="K523">
        <f t="shared" ref="K523:L523" si="1024">SUM(C505:C522)/COUNT(C505:C522)</f>
        <v>217.95544444444442</v>
      </c>
      <c r="L523">
        <f t="shared" si="1024"/>
        <v>159.48255555555556</v>
      </c>
      <c r="M523">
        <f t="shared" ref="M523:N523" si="1025">SUM(C518:C522)/COUNT(C518:C522)</f>
        <v>217.87860000000001</v>
      </c>
      <c r="N523">
        <f t="shared" si="1025"/>
        <v>169.99439999999998</v>
      </c>
    </row>
    <row r="524" spans="1:14" x14ac:dyDescent="0.3">
      <c r="A524">
        <v>18505.6504093</v>
      </c>
      <c r="B524">
        <f t="shared" si="1009"/>
        <v>3.1359200002043508E-2</v>
      </c>
      <c r="C524">
        <v>218.1</v>
      </c>
      <c r="D524">
        <v>166.274</v>
      </c>
      <c r="E524">
        <v>224.25</v>
      </c>
      <c r="F524">
        <v>165.75</v>
      </c>
      <c r="G524">
        <v>320</v>
      </c>
      <c r="H524">
        <v>180</v>
      </c>
      <c r="I524">
        <v>370</v>
      </c>
      <c r="J524">
        <v>176</v>
      </c>
      <c r="K524">
        <f t="shared" ref="K524:L524" si="1026">SUM(C506:C523)/COUNT(C506:C523)</f>
        <v>217.96227777777773</v>
      </c>
      <c r="L524">
        <f t="shared" si="1026"/>
        <v>160.96616666666668</v>
      </c>
      <c r="M524">
        <f t="shared" ref="M524:N524" si="1027">SUM(C519:C523)/COUNT(C519:C523)</f>
        <v>217.92780000000002</v>
      </c>
      <c r="N524">
        <f t="shared" si="1027"/>
        <v>169.20839999999998</v>
      </c>
    </row>
    <row r="525" spans="1:14" x14ac:dyDescent="0.3">
      <c r="A525">
        <v>18505.6970946</v>
      </c>
      <c r="B525">
        <f t="shared" si="1009"/>
        <v>4.6685299999808194E-2</v>
      </c>
      <c r="C525">
        <v>218.22300000000001</v>
      </c>
      <c r="D525">
        <v>165.488</v>
      </c>
      <c r="E525">
        <v>224.25</v>
      </c>
      <c r="F525">
        <v>165.75</v>
      </c>
      <c r="G525">
        <v>320</v>
      </c>
      <c r="H525">
        <v>180</v>
      </c>
      <c r="I525">
        <v>369</v>
      </c>
      <c r="J525">
        <v>182</v>
      </c>
      <c r="K525">
        <f t="shared" ref="K525:L525" si="1028">SUM(C507:C524)/COUNT(C507:C524)</f>
        <v>217.9622777777777</v>
      </c>
      <c r="L525">
        <f t="shared" si="1028"/>
        <v>162.41338888888887</v>
      </c>
      <c r="M525">
        <f t="shared" ref="M525:N525" si="1029">SUM(C520:C524)/COUNT(C520:C524)</f>
        <v>217.977</v>
      </c>
      <c r="N525">
        <f t="shared" si="1029"/>
        <v>168.34379999999999</v>
      </c>
    </row>
    <row r="526" spans="1:14" x14ac:dyDescent="0.3">
      <c r="A526">
        <v>18505.728997099999</v>
      </c>
      <c r="B526">
        <f t="shared" si="1009"/>
        <v>3.1902499998977873E-2</v>
      </c>
      <c r="C526">
        <v>218.22300000000001</v>
      </c>
      <c r="D526">
        <v>164.702</v>
      </c>
      <c r="E526">
        <v>224.25</v>
      </c>
      <c r="F526">
        <v>165.75</v>
      </c>
      <c r="G526">
        <v>320</v>
      </c>
      <c r="H526">
        <v>180</v>
      </c>
      <c r="I526">
        <v>369</v>
      </c>
      <c r="J526">
        <v>188</v>
      </c>
      <c r="K526">
        <f t="shared" ref="K526:L526" si="1030">SUM(C508:C525)/COUNT(C508:C525)</f>
        <v>217.98566666666659</v>
      </c>
      <c r="L526">
        <f t="shared" si="1030"/>
        <v>163.48355555555554</v>
      </c>
      <c r="M526">
        <f t="shared" ref="M526:N526" si="1031">SUM(C521:C525)/COUNT(C521:C525)</f>
        <v>218.05080000000004</v>
      </c>
      <c r="N526">
        <f t="shared" si="1031"/>
        <v>167.42680000000001</v>
      </c>
    </row>
    <row r="527" spans="1:14" x14ac:dyDescent="0.3">
      <c r="A527">
        <v>18505.7446528</v>
      </c>
      <c r="B527">
        <f t="shared" si="1009"/>
        <v>1.5655700000934303E-2</v>
      </c>
      <c r="C527">
        <v>218.22300000000001</v>
      </c>
      <c r="D527">
        <v>164.178</v>
      </c>
      <c r="E527">
        <v>224.25</v>
      </c>
      <c r="F527">
        <v>165.75</v>
      </c>
      <c r="G527">
        <v>320</v>
      </c>
      <c r="H527">
        <v>180</v>
      </c>
      <c r="I527">
        <v>369</v>
      </c>
      <c r="J527">
        <v>192</v>
      </c>
      <c r="K527">
        <f t="shared" ref="K527:L527" si="1032">SUM(C509:C526)/COUNT(C509:C526)</f>
        <v>218.00616666666662</v>
      </c>
      <c r="L527">
        <f t="shared" si="1032"/>
        <v>163.83599999999998</v>
      </c>
      <c r="M527">
        <f t="shared" ref="M527:N527" si="1033">SUM(C522:C526)/COUNT(C522:C526)</f>
        <v>218.1</v>
      </c>
      <c r="N527">
        <f t="shared" si="1033"/>
        <v>166.50979999999998</v>
      </c>
    </row>
    <row r="528" spans="1:14" x14ac:dyDescent="0.3">
      <c r="A528">
        <v>18505.7749406</v>
      </c>
      <c r="B528">
        <f t="shared" si="1009"/>
        <v>3.0287800000223797E-2</v>
      </c>
      <c r="C528">
        <v>218.22300000000001</v>
      </c>
      <c r="D528">
        <v>162.999</v>
      </c>
      <c r="E528">
        <v>224.25</v>
      </c>
      <c r="F528">
        <v>165.75</v>
      </c>
      <c r="G528">
        <v>320</v>
      </c>
      <c r="H528">
        <v>180</v>
      </c>
      <c r="I528">
        <v>369</v>
      </c>
      <c r="J528">
        <v>201</v>
      </c>
      <c r="K528">
        <f t="shared" ref="K528:L528" si="1034">SUM(C510:C527)/COUNT(C510:C527)</f>
        <v>218.02666666666661</v>
      </c>
      <c r="L528">
        <f t="shared" si="1034"/>
        <v>164.20299999999997</v>
      </c>
      <c r="M528">
        <f t="shared" ref="M528:N528" si="1035">SUM(C523:C527)/COUNT(C523:C527)</f>
        <v>218.14919999999998</v>
      </c>
      <c r="N528">
        <f t="shared" si="1035"/>
        <v>165.64519999999999</v>
      </c>
    </row>
    <row r="529" spans="1:14" x14ac:dyDescent="0.3">
      <c r="A529">
        <v>18505.805527100001</v>
      </c>
      <c r="B529">
        <f t="shared" si="1009"/>
        <v>3.0586500000936212E-2</v>
      </c>
      <c r="C529">
        <v>218.22300000000001</v>
      </c>
      <c r="D529">
        <v>162.21299999999999</v>
      </c>
      <c r="E529">
        <v>224.25</v>
      </c>
      <c r="F529">
        <v>165.75</v>
      </c>
      <c r="G529">
        <v>320</v>
      </c>
      <c r="H529">
        <v>180</v>
      </c>
      <c r="I529">
        <v>369</v>
      </c>
      <c r="J529">
        <v>207</v>
      </c>
      <c r="K529">
        <f t="shared" ref="K529:L529" si="1036">SUM(C511:C528)/COUNT(C511:C528)</f>
        <v>218.04033333333328</v>
      </c>
      <c r="L529">
        <f t="shared" si="1036"/>
        <v>164.54088888888884</v>
      </c>
      <c r="M529">
        <f t="shared" ref="M529:N529" si="1037">SUM(C524:C528)/COUNT(C524:C528)</f>
        <v>218.19839999999999</v>
      </c>
      <c r="N529">
        <f t="shared" si="1037"/>
        <v>164.72820000000002</v>
      </c>
    </row>
    <row r="530" spans="1:14" x14ac:dyDescent="0.3">
      <c r="A530">
        <v>18505.8366264</v>
      </c>
      <c r="B530">
        <f t="shared" si="1009"/>
        <v>3.1099299998459173E-2</v>
      </c>
      <c r="C530">
        <v>218.22300000000001</v>
      </c>
      <c r="D530">
        <v>161.29599999999999</v>
      </c>
      <c r="E530">
        <v>224.25</v>
      </c>
      <c r="F530">
        <v>165.75</v>
      </c>
      <c r="G530">
        <v>320</v>
      </c>
      <c r="H530">
        <v>180</v>
      </c>
      <c r="I530">
        <v>369</v>
      </c>
      <c r="J530">
        <v>214</v>
      </c>
      <c r="K530">
        <f t="shared" ref="K530:L530" si="1038">SUM(C512:C529)/COUNT(C512:C529)</f>
        <v>218.05399999999997</v>
      </c>
      <c r="L530">
        <f t="shared" si="1038"/>
        <v>164.86422222222222</v>
      </c>
      <c r="M530">
        <f t="shared" ref="M530:N530" si="1039">SUM(C525:C529)/COUNT(C525:C529)</f>
        <v>218.22300000000001</v>
      </c>
      <c r="N530">
        <f t="shared" si="1039"/>
        <v>163.916</v>
      </c>
    </row>
    <row r="531" spans="1:14" x14ac:dyDescent="0.3">
      <c r="A531">
        <v>18505.883200100001</v>
      </c>
      <c r="B531">
        <f t="shared" si="1009"/>
        <v>4.6573700001317775E-2</v>
      </c>
      <c r="C531">
        <v>218.22300000000001</v>
      </c>
      <c r="D531">
        <v>160.51</v>
      </c>
      <c r="E531">
        <v>224.25</v>
      </c>
      <c r="F531">
        <v>165.75</v>
      </c>
      <c r="G531">
        <v>320</v>
      </c>
      <c r="H531">
        <v>180</v>
      </c>
      <c r="I531">
        <v>369</v>
      </c>
      <c r="J531">
        <v>220</v>
      </c>
      <c r="K531">
        <f t="shared" ref="K531:L531" si="1040">SUM(C513:C530)/COUNT(C513:C530)</f>
        <v>218.06083333333333</v>
      </c>
      <c r="L531">
        <f t="shared" si="1040"/>
        <v>165.16572222222223</v>
      </c>
      <c r="M531">
        <f t="shared" ref="M531:N531" si="1041">SUM(C526:C530)/COUNT(C526:C530)</f>
        <v>218.22300000000001</v>
      </c>
      <c r="N531">
        <f t="shared" si="1041"/>
        <v>163.07759999999999</v>
      </c>
    </row>
    <row r="532" spans="1:14" x14ac:dyDescent="0.3">
      <c r="A532">
        <v>18505.9145207</v>
      </c>
      <c r="B532">
        <f t="shared" si="1009"/>
        <v>3.1320599999162368E-2</v>
      </c>
      <c r="C532">
        <v>218.22300000000001</v>
      </c>
      <c r="D532">
        <v>159.59299999999999</v>
      </c>
      <c r="E532">
        <v>224.25</v>
      </c>
      <c r="F532">
        <v>165.75</v>
      </c>
      <c r="G532">
        <v>320</v>
      </c>
      <c r="H532">
        <v>180</v>
      </c>
      <c r="I532">
        <v>369</v>
      </c>
      <c r="J532">
        <v>227</v>
      </c>
      <c r="K532">
        <f t="shared" ref="K532:L532" si="1042">SUM(C514:C531)/COUNT(C514:C531)</f>
        <v>218.06766666666667</v>
      </c>
      <c r="L532">
        <f t="shared" si="1042"/>
        <v>165.4672222222222</v>
      </c>
      <c r="M532">
        <f t="shared" ref="M532:N532" si="1043">SUM(C527:C531)/COUNT(C527:C531)</f>
        <v>218.22300000000001</v>
      </c>
      <c r="N532">
        <f t="shared" si="1043"/>
        <v>162.23919999999998</v>
      </c>
    </row>
    <row r="533" spans="1:14" x14ac:dyDescent="0.3">
      <c r="A533">
        <v>18505.945736199999</v>
      </c>
      <c r="B533">
        <f t="shared" si="1009"/>
        <v>3.1215499999234453E-2</v>
      </c>
      <c r="C533">
        <v>218.1</v>
      </c>
      <c r="D533">
        <v>178.64400000000001</v>
      </c>
      <c r="E533">
        <v>224.25</v>
      </c>
      <c r="F533">
        <v>175.5</v>
      </c>
      <c r="G533">
        <v>320</v>
      </c>
      <c r="H533">
        <v>180</v>
      </c>
      <c r="I533">
        <v>370</v>
      </c>
      <c r="J533">
        <v>156</v>
      </c>
      <c r="K533">
        <f t="shared" ref="K533:L533" si="1044">SUM(C515:C532)/COUNT(C515:C532)</f>
        <v>218.0745</v>
      </c>
      <c r="L533">
        <f t="shared" si="1044"/>
        <v>165.74688888888886</v>
      </c>
      <c r="M533">
        <f t="shared" ref="M533:N533" si="1045">SUM(C528:C532)/COUNT(C528:C532)</f>
        <v>218.22300000000001</v>
      </c>
      <c r="N533">
        <f t="shared" si="1045"/>
        <v>161.32220000000001</v>
      </c>
    </row>
    <row r="534" spans="1:14" x14ac:dyDescent="0.3">
      <c r="A534">
        <v>18505.976387999999</v>
      </c>
      <c r="B534">
        <f t="shared" si="1009"/>
        <v>3.0651799999759533E-2</v>
      </c>
      <c r="C534">
        <v>218.1</v>
      </c>
      <c r="D534">
        <v>177.858</v>
      </c>
      <c r="E534">
        <v>224.25</v>
      </c>
      <c r="F534">
        <v>175.5</v>
      </c>
      <c r="G534">
        <v>320</v>
      </c>
      <c r="H534">
        <v>180</v>
      </c>
      <c r="I534">
        <v>370</v>
      </c>
      <c r="J534">
        <v>162</v>
      </c>
      <c r="K534">
        <f t="shared" ref="K534:L534" si="1046">SUM(C516:C533)/COUNT(C516:C533)</f>
        <v>218.07844444444444</v>
      </c>
      <c r="L534">
        <f t="shared" si="1046"/>
        <v>166.40361111111113</v>
      </c>
      <c r="M534">
        <f t="shared" ref="M534:N534" si="1047">SUM(C529:C533)/COUNT(C529:C533)</f>
        <v>218.19839999999999</v>
      </c>
      <c r="N534">
        <f t="shared" si="1047"/>
        <v>164.4512</v>
      </c>
    </row>
    <row r="535" spans="1:14" x14ac:dyDescent="0.3">
      <c r="A535">
        <v>18506.006815500001</v>
      </c>
      <c r="B535">
        <f t="shared" si="1009"/>
        <v>3.0427500001678709E-2</v>
      </c>
      <c r="C535">
        <v>218.1</v>
      </c>
      <c r="D535">
        <v>177.334</v>
      </c>
      <c r="E535">
        <v>224.25</v>
      </c>
      <c r="F535">
        <v>175.5</v>
      </c>
      <c r="G535">
        <v>320</v>
      </c>
      <c r="H535">
        <v>180</v>
      </c>
      <c r="I535">
        <v>370</v>
      </c>
      <c r="J535">
        <v>166</v>
      </c>
      <c r="K535">
        <f t="shared" ref="K535:L535" si="1048">SUM(C517:C534)/COUNT(C517:C534)</f>
        <v>218.08238888888889</v>
      </c>
      <c r="L535">
        <f t="shared" si="1048"/>
        <v>167.04577777777774</v>
      </c>
      <c r="M535">
        <f t="shared" ref="M535:N535" si="1049">SUM(C530:C534)/COUNT(C530:C534)</f>
        <v>218.17380000000003</v>
      </c>
      <c r="N535">
        <f t="shared" si="1049"/>
        <v>167.58020000000002</v>
      </c>
    </row>
    <row r="536" spans="1:14" x14ac:dyDescent="0.3">
      <c r="A536">
        <v>18506.0374505</v>
      </c>
      <c r="B536">
        <f t="shared" si="1009"/>
        <v>3.0634999999165302E-2</v>
      </c>
      <c r="C536">
        <v>217.977</v>
      </c>
      <c r="D536">
        <v>176.548</v>
      </c>
      <c r="E536">
        <v>224.25</v>
      </c>
      <c r="F536">
        <v>175.5</v>
      </c>
      <c r="G536">
        <v>320</v>
      </c>
      <c r="H536">
        <v>180</v>
      </c>
      <c r="I536">
        <v>371</v>
      </c>
      <c r="J536">
        <v>172</v>
      </c>
      <c r="K536">
        <f t="shared" ref="K536:L536" si="1050">SUM(C518:C535)/COUNT(C518:C535)</f>
        <v>218.0863333333333</v>
      </c>
      <c r="L536">
        <f t="shared" si="1050"/>
        <v>167.70249999999999</v>
      </c>
      <c r="M536">
        <f t="shared" ref="M536:N536" si="1051">SUM(C531:C535)/COUNT(C531:C535)</f>
        <v>218.14920000000001</v>
      </c>
      <c r="N536">
        <f t="shared" si="1051"/>
        <v>170.7878</v>
      </c>
    </row>
    <row r="537" spans="1:14" x14ac:dyDescent="0.3">
      <c r="A537">
        <v>18506.084017699999</v>
      </c>
      <c r="B537">
        <f t="shared" si="1009"/>
        <v>4.6567199999117292E-2</v>
      </c>
      <c r="C537">
        <v>217.85400000000001</v>
      </c>
      <c r="D537">
        <v>175.762</v>
      </c>
      <c r="E537">
        <v>224.25</v>
      </c>
      <c r="F537">
        <v>175.5</v>
      </c>
      <c r="G537">
        <v>320</v>
      </c>
      <c r="H537">
        <v>180</v>
      </c>
      <c r="I537">
        <v>372</v>
      </c>
      <c r="J537">
        <v>178</v>
      </c>
      <c r="K537">
        <f t="shared" ref="K537:L537" si="1052">SUM(C519:C536)/COUNT(C519:C536)</f>
        <v>218.09999999999997</v>
      </c>
      <c r="L537">
        <f t="shared" si="1052"/>
        <v>167.98216666666661</v>
      </c>
      <c r="M537">
        <f t="shared" ref="M537:N537" si="1053">SUM(C532:C536)/COUNT(C532:C536)</f>
        <v>218.1</v>
      </c>
      <c r="N537">
        <f t="shared" si="1053"/>
        <v>173.99540000000002</v>
      </c>
    </row>
    <row r="538" spans="1:14" x14ac:dyDescent="0.3">
      <c r="A538">
        <v>18506.114284700001</v>
      </c>
      <c r="B538">
        <f t="shared" si="1009"/>
        <v>3.0267000001913402E-2</v>
      </c>
      <c r="C538">
        <v>217.608</v>
      </c>
      <c r="D538">
        <v>175.238</v>
      </c>
      <c r="E538">
        <v>224.25</v>
      </c>
      <c r="F538">
        <v>175.5</v>
      </c>
      <c r="G538">
        <v>320</v>
      </c>
      <c r="H538">
        <v>180</v>
      </c>
      <c r="I538">
        <v>374</v>
      </c>
      <c r="J538">
        <v>182</v>
      </c>
      <c r="K538">
        <f t="shared" ref="K538:L538" si="1054">SUM(C520:C537)/COUNT(C520:C537)</f>
        <v>218.09999999999997</v>
      </c>
      <c r="L538">
        <f t="shared" si="1054"/>
        <v>168.2691111111111</v>
      </c>
      <c r="M538">
        <f t="shared" ref="M538:N538" si="1055">SUM(C533:C537)/COUNT(C533:C537)</f>
        <v>218.02619999999996</v>
      </c>
      <c r="N538">
        <f t="shared" si="1055"/>
        <v>177.22919999999999</v>
      </c>
    </row>
    <row r="539" spans="1:14" x14ac:dyDescent="0.3">
      <c r="A539">
        <v>18506.1457304</v>
      </c>
      <c r="B539">
        <f t="shared" si="1009"/>
        <v>3.1445699998585042E-2</v>
      </c>
      <c r="C539">
        <v>217.608</v>
      </c>
      <c r="D539">
        <v>174.583</v>
      </c>
      <c r="E539">
        <v>224.25</v>
      </c>
      <c r="F539">
        <v>175.5</v>
      </c>
      <c r="G539">
        <v>320</v>
      </c>
      <c r="H539">
        <v>180</v>
      </c>
      <c r="I539">
        <v>374</v>
      </c>
      <c r="J539">
        <v>187</v>
      </c>
      <c r="K539">
        <f t="shared" ref="K539:L539" si="1056">SUM(C521:C538)/COUNT(C521:C538)</f>
        <v>218.0863333333333</v>
      </c>
      <c r="L539">
        <f t="shared" si="1056"/>
        <v>168.55605555555556</v>
      </c>
      <c r="M539">
        <f t="shared" ref="M539:N539" si="1057">SUM(C534:C538)/COUNT(C534:C538)</f>
        <v>217.92780000000002</v>
      </c>
      <c r="N539">
        <f t="shared" si="1057"/>
        <v>176.548</v>
      </c>
    </row>
    <row r="540" spans="1:14" x14ac:dyDescent="0.3">
      <c r="A540">
        <v>18506.176860700001</v>
      </c>
      <c r="B540">
        <f t="shared" si="1009"/>
        <v>3.1130300001677824E-2</v>
      </c>
      <c r="C540">
        <v>217.48500000000001</v>
      </c>
      <c r="D540">
        <v>173.928</v>
      </c>
      <c r="E540">
        <v>224.25</v>
      </c>
      <c r="F540">
        <v>175.5</v>
      </c>
      <c r="G540">
        <v>320</v>
      </c>
      <c r="H540">
        <v>180</v>
      </c>
      <c r="I540">
        <v>375</v>
      </c>
      <c r="J540">
        <v>192</v>
      </c>
      <c r="K540">
        <f t="shared" ref="K540:L540" si="1058">SUM(C522:C539)/COUNT(C522:C539)</f>
        <v>218.0658333333333</v>
      </c>
      <c r="L540">
        <f t="shared" si="1058"/>
        <v>168.85027777777776</v>
      </c>
      <c r="M540">
        <f t="shared" ref="M540:N540" si="1059">SUM(C535:C539)/COUNT(C535:C539)</f>
        <v>217.82939999999999</v>
      </c>
      <c r="N540">
        <f t="shared" si="1059"/>
        <v>175.893</v>
      </c>
    </row>
    <row r="541" spans="1:14" x14ac:dyDescent="0.3">
      <c r="A541">
        <v>18506.2081956</v>
      </c>
      <c r="B541">
        <f t="shared" si="1009"/>
        <v>3.1334899998910259E-2</v>
      </c>
      <c r="C541">
        <v>217.31</v>
      </c>
      <c r="D541">
        <v>186.19200000000001</v>
      </c>
      <c r="E541">
        <v>221</v>
      </c>
      <c r="F541">
        <v>182</v>
      </c>
      <c r="G541">
        <v>320</v>
      </c>
      <c r="H541">
        <v>180</v>
      </c>
      <c r="I541">
        <v>350</v>
      </c>
      <c r="J541">
        <v>148</v>
      </c>
      <c r="K541">
        <f t="shared" ref="K541:L541" si="1060">SUM(C523:C540)/COUNT(C523:C540)</f>
        <v>218.0385</v>
      </c>
      <c r="L541">
        <f t="shared" si="1060"/>
        <v>169.1517777777778</v>
      </c>
      <c r="M541">
        <f t="shared" ref="M541:N541" si="1061">SUM(C536:C540)/COUNT(C536:C540)</f>
        <v>217.70640000000003</v>
      </c>
      <c r="N541">
        <f t="shared" si="1061"/>
        <v>175.21179999999998</v>
      </c>
    </row>
    <row r="542" spans="1:14" x14ac:dyDescent="0.3">
      <c r="A542">
        <v>18506.240010199999</v>
      </c>
      <c r="B542">
        <f t="shared" si="1009"/>
        <v>3.1814599999052007E-2</v>
      </c>
      <c r="C542">
        <v>217.43299999999999</v>
      </c>
      <c r="D542">
        <v>185.79900000000001</v>
      </c>
      <c r="E542">
        <v>221</v>
      </c>
      <c r="F542">
        <v>182</v>
      </c>
      <c r="G542">
        <v>320</v>
      </c>
      <c r="H542">
        <v>180</v>
      </c>
      <c r="I542">
        <v>349</v>
      </c>
      <c r="J542">
        <v>151</v>
      </c>
      <c r="K542">
        <f t="shared" ref="K542:L542" si="1062">SUM(C524:C541)/COUNT(C524:C541)</f>
        <v>218.00144444444445</v>
      </c>
      <c r="L542">
        <f t="shared" si="1062"/>
        <v>170.18555555555557</v>
      </c>
      <c r="M542">
        <f t="shared" ref="M542:N542" si="1063">SUM(C537:C541)/COUNT(C537:C541)</f>
        <v>217.57300000000001</v>
      </c>
      <c r="N542">
        <f t="shared" si="1063"/>
        <v>177.14060000000001</v>
      </c>
    </row>
    <row r="543" spans="1:14" x14ac:dyDescent="0.3">
      <c r="A543">
        <v>18506.270850100002</v>
      </c>
      <c r="B543">
        <f t="shared" si="1009"/>
        <v>3.0839900002320064E-2</v>
      </c>
      <c r="C543">
        <v>217.85400000000001</v>
      </c>
      <c r="D543">
        <v>191.8</v>
      </c>
      <c r="E543">
        <v>224.25</v>
      </c>
      <c r="F543">
        <v>185.25</v>
      </c>
      <c r="G543">
        <v>320</v>
      </c>
      <c r="H543">
        <v>180</v>
      </c>
      <c r="I543">
        <v>372</v>
      </c>
      <c r="J543">
        <v>130</v>
      </c>
      <c r="K543">
        <f t="shared" ref="K543:L543" si="1064">SUM(C525:C542)/COUNT(C525:C542)</f>
        <v>217.96438888888889</v>
      </c>
      <c r="L543">
        <f t="shared" si="1064"/>
        <v>171.27027777777778</v>
      </c>
      <c r="M543">
        <f t="shared" ref="M543:N543" si="1065">SUM(C538:C542)/COUNT(C538:C542)</f>
        <v>217.4888</v>
      </c>
      <c r="N543">
        <f t="shared" si="1065"/>
        <v>179.148</v>
      </c>
    </row>
    <row r="544" spans="1:14" x14ac:dyDescent="0.3">
      <c r="A544">
        <v>18506.316604600001</v>
      </c>
      <c r="B544">
        <f t="shared" si="1009"/>
        <v>4.5754499999020481E-2</v>
      </c>
      <c r="C544">
        <v>217.85400000000001</v>
      </c>
      <c r="D544">
        <v>191.40700000000001</v>
      </c>
      <c r="E544">
        <v>224.25</v>
      </c>
      <c r="F544">
        <v>185.25</v>
      </c>
      <c r="G544">
        <v>320</v>
      </c>
      <c r="H544">
        <v>180</v>
      </c>
      <c r="I544">
        <v>372</v>
      </c>
      <c r="J544">
        <v>133</v>
      </c>
      <c r="K544">
        <f t="shared" ref="K544:L544" si="1066">SUM(C526:C543)/COUNT(C526:C543)</f>
        <v>217.94388888888886</v>
      </c>
      <c r="L544">
        <f t="shared" si="1066"/>
        <v>172.73205555555558</v>
      </c>
      <c r="M544">
        <f t="shared" ref="M544:N544" si="1067">SUM(C539:C543)/COUNT(C539:C543)</f>
        <v>217.53800000000001</v>
      </c>
      <c r="N544">
        <f t="shared" si="1067"/>
        <v>182.46039999999999</v>
      </c>
    </row>
    <row r="545" spans="1:14" x14ac:dyDescent="0.3">
      <c r="A545">
        <v>18506.3477174</v>
      </c>
      <c r="B545">
        <f t="shared" si="1009"/>
        <v>3.1112799999391427E-2</v>
      </c>
      <c r="C545">
        <v>217.85400000000001</v>
      </c>
      <c r="D545">
        <v>191.01400000000001</v>
      </c>
      <c r="E545">
        <v>224.25</v>
      </c>
      <c r="F545">
        <v>185.25</v>
      </c>
      <c r="G545">
        <v>320</v>
      </c>
      <c r="H545">
        <v>180</v>
      </c>
      <c r="I545">
        <v>372</v>
      </c>
      <c r="J545">
        <v>136</v>
      </c>
      <c r="K545">
        <f t="shared" ref="K545:L545" si="1068">SUM(C527:C544)/COUNT(C527:C544)</f>
        <v>217.92338888888887</v>
      </c>
      <c r="L545">
        <f t="shared" si="1068"/>
        <v>174.21566666666666</v>
      </c>
      <c r="M545">
        <f t="shared" ref="M545:N545" si="1069">SUM(C540:C544)/COUNT(C540:C544)</f>
        <v>217.58720000000002</v>
      </c>
      <c r="N545">
        <f t="shared" si="1069"/>
        <v>185.82520000000002</v>
      </c>
    </row>
    <row r="546" spans="1:14" x14ac:dyDescent="0.3">
      <c r="A546">
        <v>18506.3634891</v>
      </c>
      <c r="B546">
        <f t="shared" si="1009"/>
        <v>1.5771700000186684E-2</v>
      </c>
      <c r="C546">
        <v>217.85400000000001</v>
      </c>
      <c r="D546">
        <v>190.62100000000001</v>
      </c>
      <c r="E546">
        <v>224.25</v>
      </c>
      <c r="F546">
        <v>185.25</v>
      </c>
      <c r="G546">
        <v>320</v>
      </c>
      <c r="H546">
        <v>180</v>
      </c>
      <c r="I546">
        <v>372</v>
      </c>
      <c r="J546">
        <v>139</v>
      </c>
      <c r="K546">
        <f t="shared" ref="K546:L546" si="1070">SUM(C528:C545)/COUNT(C528:C545)</f>
        <v>217.90288888888887</v>
      </c>
      <c r="L546">
        <f t="shared" si="1070"/>
        <v>175.70655555555561</v>
      </c>
      <c r="M546">
        <f t="shared" ref="M546:N546" si="1071">SUM(C541:C545)/COUNT(C541:C545)</f>
        <v>217.661</v>
      </c>
      <c r="N546">
        <f t="shared" si="1071"/>
        <v>189.2424</v>
      </c>
    </row>
    <row r="547" spans="1:14" x14ac:dyDescent="0.3">
      <c r="A547">
        <v>18506.411270199998</v>
      </c>
      <c r="B547">
        <f t="shared" si="1009"/>
        <v>4.7781099998246646E-2</v>
      </c>
      <c r="C547">
        <v>217.73099999999999</v>
      </c>
      <c r="D547">
        <v>190.22800000000001</v>
      </c>
      <c r="E547">
        <v>224.25</v>
      </c>
      <c r="F547">
        <v>185.25</v>
      </c>
      <c r="G547">
        <v>320</v>
      </c>
      <c r="H547">
        <v>180</v>
      </c>
      <c r="I547">
        <v>373</v>
      </c>
      <c r="J547">
        <v>142</v>
      </c>
      <c r="K547">
        <f t="shared" ref="K547:L547" si="1072">SUM(C529:C546)/COUNT(C529:C546)</f>
        <v>217.88238888888884</v>
      </c>
      <c r="L547">
        <f t="shared" si="1072"/>
        <v>177.24111111111114</v>
      </c>
      <c r="M547">
        <f t="shared" ref="M547:N547" si="1073">SUM(C542:C546)/COUNT(C542:C546)</f>
        <v>217.76980000000003</v>
      </c>
      <c r="N547">
        <f t="shared" si="1073"/>
        <v>190.12820000000002</v>
      </c>
    </row>
    <row r="548" spans="1:14" x14ac:dyDescent="0.3">
      <c r="A548">
        <v>18506.4270459</v>
      </c>
      <c r="B548">
        <f t="shared" si="1009"/>
        <v>1.5775700001540827E-2</v>
      </c>
      <c r="C548">
        <v>217.608</v>
      </c>
      <c r="D548">
        <v>189.70400000000001</v>
      </c>
      <c r="E548">
        <v>224.25</v>
      </c>
      <c r="F548">
        <v>185.25</v>
      </c>
      <c r="G548">
        <v>320</v>
      </c>
      <c r="H548">
        <v>180</v>
      </c>
      <c r="I548">
        <v>374</v>
      </c>
      <c r="J548">
        <v>146</v>
      </c>
      <c r="K548">
        <f t="shared" ref="K548:L548" si="1074">SUM(C530:C547)/COUNT(C530:C547)</f>
        <v>217.85505555555554</v>
      </c>
      <c r="L548">
        <f t="shared" si="1074"/>
        <v>178.79750000000004</v>
      </c>
      <c r="M548">
        <f t="shared" ref="M548:N548" si="1075">SUM(C543:C547)/COUNT(C543:C547)</f>
        <v>217.82939999999999</v>
      </c>
      <c r="N548">
        <f t="shared" si="1075"/>
        <v>191.01399999999998</v>
      </c>
    </row>
    <row r="549" spans="1:14" x14ac:dyDescent="0.3">
      <c r="A549">
        <v>18506.458265599998</v>
      </c>
      <c r="B549">
        <f t="shared" si="1009"/>
        <v>3.1219699998473516E-2</v>
      </c>
      <c r="C549">
        <v>217.608</v>
      </c>
      <c r="D549">
        <v>189.31100000000001</v>
      </c>
      <c r="E549">
        <v>224.25</v>
      </c>
      <c r="F549">
        <v>185.25</v>
      </c>
      <c r="G549">
        <v>320</v>
      </c>
      <c r="H549">
        <v>180</v>
      </c>
      <c r="I549">
        <v>374</v>
      </c>
      <c r="J549">
        <v>149</v>
      </c>
      <c r="K549">
        <f t="shared" ref="K549:L549" si="1076">SUM(C531:C548)/COUNT(C531:C548)</f>
        <v>217.82088888888887</v>
      </c>
      <c r="L549">
        <f t="shared" si="1076"/>
        <v>180.37572222222227</v>
      </c>
      <c r="M549">
        <f t="shared" ref="M549:N549" si="1077">SUM(C544:C548)/COUNT(C544:C548)</f>
        <v>217.78020000000001</v>
      </c>
      <c r="N549">
        <f t="shared" si="1077"/>
        <v>190.59479999999999</v>
      </c>
    </row>
    <row r="550" spans="1:14" x14ac:dyDescent="0.3">
      <c r="A550">
        <v>18506.489693299998</v>
      </c>
      <c r="B550">
        <f t="shared" si="1009"/>
        <v>3.1427699999767356E-2</v>
      </c>
      <c r="C550">
        <v>217.48500000000001</v>
      </c>
      <c r="D550">
        <v>188.91800000000001</v>
      </c>
      <c r="E550">
        <v>224.25</v>
      </c>
      <c r="F550">
        <v>185.25</v>
      </c>
      <c r="G550">
        <v>320</v>
      </c>
      <c r="H550">
        <v>180</v>
      </c>
      <c r="I550">
        <v>375</v>
      </c>
      <c r="J550">
        <v>152</v>
      </c>
      <c r="K550">
        <f t="shared" ref="K550:L550" si="1078">SUM(C532:C549)/COUNT(C532:C549)</f>
        <v>217.78672222222218</v>
      </c>
      <c r="L550">
        <f t="shared" si="1078"/>
        <v>181.97577777777784</v>
      </c>
      <c r="M550">
        <f t="shared" ref="M550:N550" si="1079">SUM(C545:C549)/COUNT(C545:C549)</f>
        <v>217.73099999999999</v>
      </c>
      <c r="N550">
        <f t="shared" si="1079"/>
        <v>190.1756</v>
      </c>
    </row>
    <row r="551" spans="1:14" x14ac:dyDescent="0.3">
      <c r="A551">
        <v>18506.537261699999</v>
      </c>
      <c r="B551">
        <f t="shared" si="1009"/>
        <v>4.7568400001182454E-2</v>
      </c>
      <c r="C551">
        <v>217.36199999999999</v>
      </c>
      <c r="D551">
        <v>188.52500000000001</v>
      </c>
      <c r="E551">
        <v>224.25</v>
      </c>
      <c r="F551">
        <v>185.25</v>
      </c>
      <c r="G551">
        <v>320</v>
      </c>
      <c r="H551">
        <v>180</v>
      </c>
      <c r="I551">
        <v>376</v>
      </c>
      <c r="J551">
        <v>155</v>
      </c>
      <c r="K551">
        <f t="shared" ref="K551:L551" si="1080">SUM(C533:C550)/COUNT(C533:C550)</f>
        <v>217.74572222222218</v>
      </c>
      <c r="L551">
        <f t="shared" si="1080"/>
        <v>183.60494444444447</v>
      </c>
      <c r="M551">
        <f t="shared" ref="M551:N551" si="1081">SUM(C546:C550)/COUNT(C546:C550)</f>
        <v>217.65720000000002</v>
      </c>
      <c r="N551">
        <f t="shared" si="1081"/>
        <v>189.75640000000004</v>
      </c>
    </row>
    <row r="552" spans="1:14" x14ac:dyDescent="0.3">
      <c r="A552">
        <v>18506.569490999998</v>
      </c>
      <c r="B552">
        <f t="shared" si="1009"/>
        <v>3.2229299999016803E-2</v>
      </c>
      <c r="C552">
        <v>217.11599999999899</v>
      </c>
      <c r="D552">
        <v>188.13200000000001</v>
      </c>
      <c r="E552">
        <v>224.25</v>
      </c>
      <c r="F552">
        <v>185.25</v>
      </c>
      <c r="G552">
        <v>320</v>
      </c>
      <c r="H552">
        <v>180</v>
      </c>
      <c r="I552">
        <v>378</v>
      </c>
      <c r="J552">
        <v>158</v>
      </c>
      <c r="K552">
        <f t="shared" ref="K552:L552" si="1082">SUM(C534:C551)/COUNT(C534:C551)</f>
        <v>217.70472222222222</v>
      </c>
      <c r="L552">
        <f t="shared" si="1082"/>
        <v>184.15388888888893</v>
      </c>
      <c r="M552">
        <f t="shared" ref="M552:N552" si="1083">SUM(C547:C551)/COUNT(C547:C551)</f>
        <v>217.55880000000002</v>
      </c>
      <c r="N552">
        <f t="shared" si="1083"/>
        <v>189.3372</v>
      </c>
    </row>
    <row r="553" spans="1:14" x14ac:dyDescent="0.3">
      <c r="A553">
        <v>18506.600314300002</v>
      </c>
      <c r="B553">
        <f t="shared" si="1009"/>
        <v>3.0823300003248733E-2</v>
      </c>
      <c r="C553">
        <v>216.74700000000001</v>
      </c>
      <c r="D553">
        <v>187.87</v>
      </c>
      <c r="E553">
        <v>224.25</v>
      </c>
      <c r="F553">
        <v>185.25</v>
      </c>
      <c r="G553">
        <v>320</v>
      </c>
      <c r="H553">
        <v>180</v>
      </c>
      <c r="I553">
        <v>381</v>
      </c>
      <c r="J553">
        <v>160</v>
      </c>
      <c r="K553">
        <f t="shared" ref="K553:L553" si="1084">SUM(C535:C552)/COUNT(C535:C552)</f>
        <v>217.65005555555553</v>
      </c>
      <c r="L553">
        <f t="shared" si="1084"/>
        <v>184.72466666666671</v>
      </c>
      <c r="M553">
        <f t="shared" ref="M553:N553" si="1085">SUM(C548:C552)/COUNT(C548:C552)</f>
        <v>217.4357999999998</v>
      </c>
      <c r="N553">
        <f t="shared" si="1085"/>
        <v>188.91799999999998</v>
      </c>
    </row>
    <row r="554" spans="1:14" x14ac:dyDescent="0.3">
      <c r="A554">
        <v>18506.631488300001</v>
      </c>
      <c r="B554">
        <f t="shared" si="1009"/>
        <v>3.1173999999737134E-2</v>
      </c>
      <c r="C554">
        <v>216.37799999999999</v>
      </c>
      <c r="D554">
        <v>187.739</v>
      </c>
      <c r="E554">
        <v>224.25</v>
      </c>
      <c r="F554">
        <v>185.25</v>
      </c>
      <c r="G554">
        <v>320</v>
      </c>
      <c r="H554">
        <v>180</v>
      </c>
      <c r="I554">
        <v>384</v>
      </c>
      <c r="J554">
        <v>161</v>
      </c>
      <c r="K554">
        <f t="shared" ref="K554:L554" si="1086">SUM(C536:C553)/COUNT(C536:C553)</f>
        <v>217.57488888888884</v>
      </c>
      <c r="L554">
        <f t="shared" si="1086"/>
        <v>185.31000000000003</v>
      </c>
      <c r="M554">
        <f t="shared" ref="M554:N554" si="1087">SUM(C549:C553)/COUNT(C549:C553)</f>
        <v>217.26359999999983</v>
      </c>
      <c r="N554">
        <f t="shared" si="1087"/>
        <v>188.55119999999999</v>
      </c>
    </row>
    <row r="555" spans="1:14" x14ac:dyDescent="0.3">
      <c r="A555">
        <v>18506.663375600001</v>
      </c>
      <c r="B555">
        <f t="shared" si="1009"/>
        <v>3.1887299999652896E-2</v>
      </c>
      <c r="C555">
        <v>216.37799999999999</v>
      </c>
      <c r="D555">
        <v>187.084</v>
      </c>
      <c r="E555">
        <v>224.25</v>
      </c>
      <c r="F555">
        <v>185.25</v>
      </c>
      <c r="G555">
        <v>320</v>
      </c>
      <c r="H555">
        <v>180</v>
      </c>
      <c r="I555">
        <v>384</v>
      </c>
      <c r="J555">
        <v>166</v>
      </c>
      <c r="K555">
        <f t="shared" ref="K555:L555" si="1088">SUM(C537:C554)/COUNT(C537:C554)</f>
        <v>217.48605555555551</v>
      </c>
      <c r="L555">
        <f t="shared" si="1088"/>
        <v>185.93172222222225</v>
      </c>
      <c r="M555">
        <f t="shared" ref="M555:N555" si="1089">SUM(C550:C554)/COUNT(C550:C554)</f>
        <v>217.01759999999976</v>
      </c>
      <c r="N555">
        <f t="shared" si="1089"/>
        <v>188.23680000000002</v>
      </c>
    </row>
    <row r="556" spans="1:14" x14ac:dyDescent="0.3">
      <c r="A556">
        <v>18506.694928299999</v>
      </c>
      <c r="B556">
        <f t="shared" si="1009"/>
        <v>3.1552699998428579E-2</v>
      </c>
      <c r="C556">
        <v>216.37799999999999</v>
      </c>
      <c r="D556">
        <v>186.429</v>
      </c>
      <c r="E556">
        <v>224.25</v>
      </c>
      <c r="F556">
        <v>185.25</v>
      </c>
      <c r="G556">
        <v>320</v>
      </c>
      <c r="H556">
        <v>180</v>
      </c>
      <c r="I556">
        <v>384</v>
      </c>
      <c r="J556">
        <v>171</v>
      </c>
      <c r="K556">
        <f t="shared" ref="K556:L556" si="1090">SUM(C538:C555)/COUNT(C538:C555)</f>
        <v>217.40405555555557</v>
      </c>
      <c r="L556">
        <f t="shared" si="1090"/>
        <v>186.56072222222221</v>
      </c>
      <c r="M556">
        <f t="shared" ref="M556:N556" si="1091">SUM(C551:C555)/COUNT(C551:C555)</f>
        <v>216.79619999999977</v>
      </c>
      <c r="N556">
        <f t="shared" si="1091"/>
        <v>187.87000000000003</v>
      </c>
    </row>
    <row r="557" spans="1:14" x14ac:dyDescent="0.3">
      <c r="A557">
        <v>18506.725747199998</v>
      </c>
      <c r="B557">
        <f t="shared" si="1009"/>
        <v>3.0818899998848792E-2</v>
      </c>
      <c r="C557">
        <v>216.255</v>
      </c>
      <c r="D557">
        <v>186.167</v>
      </c>
      <c r="E557">
        <v>224.25</v>
      </c>
      <c r="F557">
        <v>185.25</v>
      </c>
      <c r="G557">
        <v>320</v>
      </c>
      <c r="H557">
        <v>180</v>
      </c>
      <c r="I557">
        <v>385</v>
      </c>
      <c r="J557">
        <v>173</v>
      </c>
      <c r="K557">
        <f t="shared" ref="K557:L557" si="1092">SUM(C539:C556)/COUNT(C539:C556)</f>
        <v>217.33572222222222</v>
      </c>
      <c r="L557">
        <f t="shared" si="1092"/>
        <v>187.18244444444446</v>
      </c>
      <c r="M557">
        <f t="shared" ref="M557:N557" si="1093">SUM(C552:C556)/COUNT(C552:C556)</f>
        <v>216.59939999999978</v>
      </c>
      <c r="N557">
        <f t="shared" si="1093"/>
        <v>187.45080000000002</v>
      </c>
    </row>
    <row r="558" spans="1:14" x14ac:dyDescent="0.3">
      <c r="A558">
        <v>18506.756437100001</v>
      </c>
      <c r="B558">
        <f t="shared" si="1009"/>
        <v>3.0689900002471404E-2</v>
      </c>
      <c r="C558">
        <v>216.44900000000001</v>
      </c>
      <c r="D558">
        <v>191.12</v>
      </c>
      <c r="E558">
        <v>221</v>
      </c>
      <c r="F558">
        <v>188.5</v>
      </c>
      <c r="G558">
        <v>320</v>
      </c>
      <c r="H558">
        <v>180</v>
      </c>
      <c r="I558">
        <v>357</v>
      </c>
      <c r="J558">
        <v>160</v>
      </c>
      <c r="K558">
        <f t="shared" ref="K558:L558" si="1094">SUM(C540:C557)/COUNT(C540:C557)</f>
        <v>217.26055555555556</v>
      </c>
      <c r="L558">
        <f t="shared" si="1094"/>
        <v>187.82599999999999</v>
      </c>
      <c r="M558">
        <f t="shared" ref="M558:N558" si="1095">SUM(C553:C557)/COUNT(C553:C557)</f>
        <v>216.4272</v>
      </c>
      <c r="N558">
        <f t="shared" si="1095"/>
        <v>187.05779999999999</v>
      </c>
    </row>
    <row r="559" spans="1:14" x14ac:dyDescent="0.3">
      <c r="A559">
        <v>18506.788371499999</v>
      </c>
      <c r="B559">
        <f t="shared" si="1009"/>
        <v>3.1934399998135632E-2</v>
      </c>
      <c r="C559">
        <v>216.255</v>
      </c>
      <c r="D559">
        <v>184.857</v>
      </c>
      <c r="E559">
        <v>224.25</v>
      </c>
      <c r="F559">
        <v>185.25</v>
      </c>
      <c r="G559">
        <v>320</v>
      </c>
      <c r="H559">
        <v>180</v>
      </c>
      <c r="I559">
        <v>385</v>
      </c>
      <c r="J559">
        <v>183</v>
      </c>
      <c r="K559">
        <f t="shared" ref="K559:L559" si="1096">SUM(C541:C558)/COUNT(C541:C558)</f>
        <v>217.20299999999997</v>
      </c>
      <c r="L559">
        <f t="shared" si="1096"/>
        <v>188.7811111111111</v>
      </c>
      <c r="M559">
        <f t="shared" ref="M559:N559" si="1097">SUM(C554:C558)/COUNT(C554:C558)</f>
        <v>216.36759999999998</v>
      </c>
      <c r="N559">
        <f t="shared" si="1097"/>
        <v>187.70779999999999</v>
      </c>
    </row>
    <row r="560" spans="1:14" x14ac:dyDescent="0.3">
      <c r="A560">
        <v>18506.8823089</v>
      </c>
      <c r="B560">
        <f t="shared" si="1009"/>
        <v>9.3937400000868365E-2</v>
      </c>
      <c r="C560">
        <v>216.572</v>
      </c>
      <c r="D560">
        <v>189.81</v>
      </c>
      <c r="E560">
        <v>221</v>
      </c>
      <c r="F560">
        <v>188.5</v>
      </c>
      <c r="G560">
        <v>320</v>
      </c>
      <c r="H560">
        <v>180</v>
      </c>
      <c r="I560">
        <v>356</v>
      </c>
      <c r="J560">
        <v>170</v>
      </c>
      <c r="K560">
        <f t="shared" ref="K560:L560" si="1098">SUM(C542:C559)/COUNT(C542:C559)</f>
        <v>217.14438888888887</v>
      </c>
      <c r="L560">
        <f t="shared" si="1098"/>
        <v>188.70694444444445</v>
      </c>
      <c r="M560">
        <f t="shared" ref="M560:N560" si="1099">SUM(C555:C559)/COUNT(C555:C559)</f>
        <v>216.34300000000002</v>
      </c>
      <c r="N560">
        <f t="shared" si="1099"/>
        <v>187.13140000000001</v>
      </c>
    </row>
    <row r="561" spans="1:14" x14ac:dyDescent="0.3">
      <c r="A561">
        <v>18506.8976821</v>
      </c>
      <c r="B561">
        <f t="shared" si="1009"/>
        <v>1.5373199999885401E-2</v>
      </c>
      <c r="C561">
        <v>216.44900000000001</v>
      </c>
      <c r="D561">
        <v>189.155</v>
      </c>
      <c r="E561">
        <v>221</v>
      </c>
      <c r="F561">
        <v>188.5</v>
      </c>
      <c r="G561">
        <v>320</v>
      </c>
      <c r="H561">
        <v>180</v>
      </c>
      <c r="I561">
        <v>357</v>
      </c>
      <c r="J561">
        <v>175</v>
      </c>
      <c r="K561">
        <f t="shared" ref="K561:L561" si="1100">SUM(C543:C560)/COUNT(C543:C560)</f>
        <v>217.09655555555554</v>
      </c>
      <c r="L561">
        <f t="shared" si="1100"/>
        <v>188.92977777777776</v>
      </c>
      <c r="M561">
        <f t="shared" ref="M561:N561" si="1101">SUM(C556:C560)/COUNT(C556:C560)</f>
        <v>216.38180000000003</v>
      </c>
      <c r="N561">
        <f t="shared" si="1101"/>
        <v>187.67660000000001</v>
      </c>
    </row>
    <row r="562" spans="1:14" x14ac:dyDescent="0.3">
      <c r="A562">
        <v>18506.928687600001</v>
      </c>
      <c r="B562">
        <f t="shared" si="1009"/>
        <v>3.100550000090152E-2</v>
      </c>
      <c r="C562">
        <v>216.32599999999999</v>
      </c>
      <c r="D562">
        <v>188.369</v>
      </c>
      <c r="E562">
        <v>221</v>
      </c>
      <c r="F562">
        <v>188.5</v>
      </c>
      <c r="G562">
        <v>320</v>
      </c>
      <c r="H562">
        <v>180</v>
      </c>
      <c r="I562">
        <v>358</v>
      </c>
      <c r="J562">
        <v>181</v>
      </c>
      <c r="K562">
        <f t="shared" ref="K562:L562" si="1102">SUM(C544:C561)/COUNT(C544:C561)</f>
        <v>217.01850000000002</v>
      </c>
      <c r="L562">
        <f t="shared" si="1102"/>
        <v>188.78283333333331</v>
      </c>
      <c r="M562">
        <f t="shared" ref="M562:N562" si="1103">SUM(C557:C561)/COUNT(C557:C561)</f>
        <v>216.39600000000002</v>
      </c>
      <c r="N562">
        <f t="shared" si="1103"/>
        <v>188.22179999999997</v>
      </c>
    </row>
    <row r="563" spans="1:14" x14ac:dyDescent="0.3">
      <c r="A563">
        <v>18506.959694500001</v>
      </c>
      <c r="B563">
        <f t="shared" si="1009"/>
        <v>3.1006900000647875E-2</v>
      </c>
      <c r="C563">
        <v>216.08</v>
      </c>
      <c r="D563">
        <v>187.321</v>
      </c>
      <c r="E563">
        <v>221</v>
      </c>
      <c r="F563">
        <v>188.5</v>
      </c>
      <c r="G563">
        <v>320</v>
      </c>
      <c r="H563">
        <v>180</v>
      </c>
      <c r="I563">
        <v>360</v>
      </c>
      <c r="J563">
        <v>189</v>
      </c>
      <c r="K563">
        <f t="shared" ref="K563:L563" si="1104">SUM(C545:C562)/COUNT(C545:C562)</f>
        <v>216.93361111111111</v>
      </c>
      <c r="L563">
        <f t="shared" si="1104"/>
        <v>188.61405555555558</v>
      </c>
      <c r="M563">
        <f t="shared" ref="M563:N563" si="1105">SUM(C558:C562)/COUNT(C558:C562)</f>
        <v>216.41020000000003</v>
      </c>
      <c r="N563">
        <f t="shared" si="1105"/>
        <v>188.66220000000001</v>
      </c>
    </row>
    <row r="564" spans="1:14" x14ac:dyDescent="0.3">
      <c r="A564">
        <v>18506.9911269</v>
      </c>
      <c r="B564">
        <f t="shared" si="1009"/>
        <v>3.1432399999175686E-2</v>
      </c>
      <c r="C564">
        <v>217.36199999999999</v>
      </c>
      <c r="D564">
        <v>199.32300000000001</v>
      </c>
      <c r="E564">
        <v>224.25</v>
      </c>
      <c r="F564">
        <v>195</v>
      </c>
      <c r="G564">
        <v>320</v>
      </c>
      <c r="H564">
        <v>180</v>
      </c>
      <c r="I564">
        <v>376</v>
      </c>
      <c r="J564">
        <v>147</v>
      </c>
      <c r="K564">
        <f t="shared" ref="K564:L564" si="1106">SUM(C546:C563)/COUNT(C546:C563)</f>
        <v>216.83505555555556</v>
      </c>
      <c r="L564">
        <f t="shared" si="1106"/>
        <v>188.4088888888889</v>
      </c>
      <c r="M564">
        <f t="shared" ref="M564:N564" si="1107">SUM(C559:C563)/COUNT(C559:C563)</f>
        <v>216.3364</v>
      </c>
      <c r="N564">
        <f t="shared" si="1107"/>
        <v>187.9024</v>
      </c>
    </row>
    <row r="565" spans="1:14" x14ac:dyDescent="0.3">
      <c r="A565">
        <v>18507.021373600001</v>
      </c>
      <c r="B565">
        <f t="shared" si="1009"/>
        <v>3.0246700000134297E-2</v>
      </c>
      <c r="C565">
        <v>216.74700000000001</v>
      </c>
      <c r="D565">
        <v>198.27500000000001</v>
      </c>
      <c r="E565">
        <v>224.25</v>
      </c>
      <c r="F565">
        <v>195</v>
      </c>
      <c r="G565">
        <v>320</v>
      </c>
      <c r="H565">
        <v>180</v>
      </c>
      <c r="I565">
        <v>381</v>
      </c>
      <c r="J565">
        <v>155</v>
      </c>
      <c r="K565">
        <f t="shared" ref="K565:L565" si="1108">SUM(C547:C564)/COUNT(C547:C564)</f>
        <v>216.8077222222222</v>
      </c>
      <c r="L565">
        <f t="shared" si="1108"/>
        <v>188.89233333333334</v>
      </c>
      <c r="M565">
        <f t="shared" ref="M565:N565" si="1109">SUM(C560:C564)/COUNT(C560:C564)</f>
        <v>216.55779999999999</v>
      </c>
      <c r="N565">
        <f t="shared" si="1109"/>
        <v>190.79560000000001</v>
      </c>
    </row>
    <row r="566" spans="1:14" x14ac:dyDescent="0.3">
      <c r="A566">
        <v>18507.051720700001</v>
      </c>
      <c r="B566">
        <f t="shared" si="1009"/>
        <v>3.0347100000653882E-2</v>
      </c>
      <c r="C566">
        <v>216.13200000000001</v>
      </c>
      <c r="D566">
        <v>197.62</v>
      </c>
      <c r="E566">
        <v>224.25</v>
      </c>
      <c r="F566">
        <v>195</v>
      </c>
      <c r="G566">
        <v>320</v>
      </c>
      <c r="H566">
        <v>180</v>
      </c>
      <c r="I566">
        <v>386</v>
      </c>
      <c r="J566">
        <v>160</v>
      </c>
      <c r="K566">
        <f t="shared" ref="K566:L566" si="1110">SUM(C548:C565)/COUNT(C548:C565)</f>
        <v>216.75305555555551</v>
      </c>
      <c r="L566">
        <f t="shared" si="1110"/>
        <v>189.33938888888892</v>
      </c>
      <c r="M566">
        <f t="shared" ref="M566:N566" si="1111">SUM(C561:C565)/COUNT(C561:C565)</f>
        <v>216.59279999999998</v>
      </c>
      <c r="N566">
        <f t="shared" si="1111"/>
        <v>192.48859999999999</v>
      </c>
    </row>
    <row r="567" spans="1:14" x14ac:dyDescent="0.3">
      <c r="A567">
        <v>18507.083086499999</v>
      </c>
      <c r="B567">
        <f t="shared" si="1009"/>
        <v>3.1365799997729482E-2</v>
      </c>
      <c r="C567">
        <v>216.13200000000001</v>
      </c>
      <c r="D567">
        <v>196.048</v>
      </c>
      <c r="E567">
        <v>224.25</v>
      </c>
      <c r="F567">
        <v>195</v>
      </c>
      <c r="G567">
        <v>320</v>
      </c>
      <c r="H567">
        <v>180</v>
      </c>
      <c r="I567">
        <v>386</v>
      </c>
      <c r="J567">
        <v>172</v>
      </c>
      <c r="K567">
        <f t="shared" ref="K567:L567" si="1112">SUM(C549:C566)/COUNT(C549:C566)</f>
        <v>216.67105555555551</v>
      </c>
      <c r="L567">
        <f t="shared" si="1112"/>
        <v>189.77916666666667</v>
      </c>
      <c r="M567">
        <f t="shared" ref="M567:N567" si="1113">SUM(C562:C566)/COUNT(C562:C566)</f>
        <v>216.52940000000004</v>
      </c>
      <c r="N567">
        <f t="shared" si="1113"/>
        <v>194.1816</v>
      </c>
    </row>
    <row r="568" spans="1:14" x14ac:dyDescent="0.3">
      <c r="A568">
        <v>18507.128900399999</v>
      </c>
      <c r="B568">
        <f t="shared" si="1009"/>
        <v>4.5813900000212016E-2</v>
      </c>
      <c r="C568">
        <v>215.886</v>
      </c>
      <c r="D568">
        <v>194.738</v>
      </c>
      <c r="E568">
        <v>224.25</v>
      </c>
      <c r="F568">
        <v>195</v>
      </c>
      <c r="G568">
        <v>320</v>
      </c>
      <c r="H568">
        <v>180</v>
      </c>
      <c r="I568">
        <v>388</v>
      </c>
      <c r="J568">
        <v>182</v>
      </c>
      <c r="K568">
        <f t="shared" ref="K568:L568" si="1114">SUM(C550:C567)/COUNT(C550:C567)</f>
        <v>216.58905555555552</v>
      </c>
      <c r="L568">
        <f t="shared" si="1114"/>
        <v>190.15344444444443</v>
      </c>
      <c r="M568">
        <f t="shared" ref="M568:N568" si="1115">SUM(C563:C567)/COUNT(C563:C567)</f>
        <v>216.49060000000003</v>
      </c>
      <c r="N568">
        <f t="shared" si="1115"/>
        <v>195.7174</v>
      </c>
    </row>
    <row r="569" spans="1:14" x14ac:dyDescent="0.3">
      <c r="A569">
        <v>18507.1599819</v>
      </c>
      <c r="B569">
        <f t="shared" si="1009"/>
        <v>3.1081500001164386E-2</v>
      </c>
      <c r="C569">
        <v>215.76300000000001</v>
      </c>
      <c r="D569">
        <v>193.69</v>
      </c>
      <c r="E569">
        <v>224.25</v>
      </c>
      <c r="F569">
        <v>195</v>
      </c>
      <c r="G569">
        <v>320</v>
      </c>
      <c r="H569">
        <v>180</v>
      </c>
      <c r="I569">
        <v>389</v>
      </c>
      <c r="J569">
        <v>190</v>
      </c>
      <c r="K569">
        <f t="shared" ref="K569:L569" si="1116">SUM(C551:C568)/COUNT(C551:C568)</f>
        <v>216.50022222222216</v>
      </c>
      <c r="L569">
        <f t="shared" si="1116"/>
        <v>190.47677777777778</v>
      </c>
      <c r="M569">
        <f t="shared" ref="M569:N569" si="1117">SUM(C564:C568)/COUNT(C564:C568)</f>
        <v>216.45179999999999</v>
      </c>
      <c r="N569">
        <f t="shared" si="1117"/>
        <v>197.20080000000002</v>
      </c>
    </row>
    <row r="570" spans="1:14" x14ac:dyDescent="0.3">
      <c r="A570">
        <v>18507.175694699999</v>
      </c>
      <c r="B570">
        <f t="shared" si="1009"/>
        <v>1.5712799999164417E-2</v>
      </c>
      <c r="C570">
        <v>216.00899999999999</v>
      </c>
      <c r="D570">
        <v>192.642</v>
      </c>
      <c r="E570">
        <v>224.25</v>
      </c>
      <c r="F570">
        <v>195</v>
      </c>
      <c r="G570">
        <v>320</v>
      </c>
      <c r="H570">
        <v>180</v>
      </c>
      <c r="I570">
        <v>387</v>
      </c>
      <c r="J570">
        <v>198</v>
      </c>
      <c r="K570">
        <f t="shared" ref="K570:L570" si="1118">SUM(C552:C569)/COUNT(C552:C569)</f>
        <v>216.41138888888884</v>
      </c>
      <c r="L570">
        <f t="shared" si="1118"/>
        <v>190.76372222222219</v>
      </c>
      <c r="M570">
        <f t="shared" ref="M570:N570" si="1119">SUM(C565:C569)/COUNT(C565:C569)</f>
        <v>216.13199999999998</v>
      </c>
      <c r="N570">
        <f t="shared" si="1119"/>
        <v>196.07420000000002</v>
      </c>
    </row>
    <row r="571" spans="1:14" x14ac:dyDescent="0.3">
      <c r="A571">
        <v>18507.205946300001</v>
      </c>
      <c r="B571">
        <f t="shared" si="1009"/>
        <v>3.0251600001065526E-2</v>
      </c>
      <c r="C571">
        <v>216.624</v>
      </c>
      <c r="D571">
        <v>211.16900000000001</v>
      </c>
      <c r="E571">
        <v>224.25</v>
      </c>
      <c r="F571">
        <v>204.75</v>
      </c>
      <c r="G571">
        <v>320</v>
      </c>
      <c r="H571">
        <v>180</v>
      </c>
      <c r="I571">
        <v>382</v>
      </c>
      <c r="J571">
        <v>131</v>
      </c>
      <c r="K571">
        <f t="shared" ref="K571:L571" si="1120">SUM(C553:C570)/COUNT(C553:C570)</f>
        <v>216.3498888888889</v>
      </c>
      <c r="L571">
        <f t="shared" si="1120"/>
        <v>191.01427777777775</v>
      </c>
      <c r="M571">
        <f t="shared" ref="M571:N571" si="1121">SUM(C566:C570)/COUNT(C566:C570)</f>
        <v>215.98439999999999</v>
      </c>
      <c r="N571">
        <f t="shared" si="1121"/>
        <v>194.94760000000002</v>
      </c>
    </row>
    <row r="572" spans="1:14" x14ac:dyDescent="0.3">
      <c r="A572">
        <v>18507.2370452</v>
      </c>
      <c r="B572">
        <f t="shared" si="1009"/>
        <v>3.1098899999051355E-2</v>
      </c>
      <c r="C572">
        <v>216.74700000000001</v>
      </c>
      <c r="D572">
        <v>210.25200000000001</v>
      </c>
      <c r="E572">
        <v>224.25</v>
      </c>
      <c r="F572">
        <v>204.75</v>
      </c>
      <c r="G572">
        <v>320</v>
      </c>
      <c r="H572">
        <v>180</v>
      </c>
      <c r="I572">
        <v>381</v>
      </c>
      <c r="J572">
        <v>138</v>
      </c>
      <c r="K572">
        <f t="shared" ref="K572:L572" si="1122">SUM(C554:C571)/COUNT(C554:C571)</f>
        <v>216.34305555555554</v>
      </c>
      <c r="L572">
        <f t="shared" si="1122"/>
        <v>192.30866666666665</v>
      </c>
      <c r="M572">
        <f t="shared" ref="M572:N572" si="1123">SUM(C567:C571)/COUNT(C567:C571)</f>
        <v>216.08279999999999</v>
      </c>
      <c r="N572">
        <f t="shared" si="1123"/>
        <v>197.6574</v>
      </c>
    </row>
    <row r="573" spans="1:14" x14ac:dyDescent="0.3">
      <c r="A573">
        <v>18507.2691777</v>
      </c>
      <c r="B573">
        <f t="shared" si="1009"/>
        <v>3.2132500000443542E-2</v>
      </c>
      <c r="C573">
        <v>216.74700000000001</v>
      </c>
      <c r="D573">
        <v>208.02500000000001</v>
      </c>
      <c r="E573">
        <v>224.25</v>
      </c>
      <c r="F573">
        <v>204.75</v>
      </c>
      <c r="G573">
        <v>320</v>
      </c>
      <c r="H573">
        <v>180</v>
      </c>
      <c r="I573">
        <v>381</v>
      </c>
      <c r="J573">
        <v>155</v>
      </c>
      <c r="K573">
        <f t="shared" ref="K573:L573" si="1124">SUM(C555:C572)/COUNT(C555:C572)</f>
        <v>216.36355555555554</v>
      </c>
      <c r="L573">
        <f t="shared" si="1124"/>
        <v>193.55938888888883</v>
      </c>
      <c r="M573">
        <f t="shared" ref="M573:N573" si="1125">SUM(C568:C572)/COUNT(C568:C572)</f>
        <v>216.20580000000001</v>
      </c>
      <c r="N573">
        <f t="shared" si="1125"/>
        <v>200.4982</v>
      </c>
    </row>
    <row r="574" spans="1:14" x14ac:dyDescent="0.3">
      <c r="A574">
        <v>18507.316297900001</v>
      </c>
      <c r="B574">
        <f t="shared" si="1009"/>
        <v>4.7120200000790646E-2</v>
      </c>
      <c r="C574">
        <v>216.74700000000001</v>
      </c>
      <c r="D574">
        <v>207.501</v>
      </c>
      <c r="E574">
        <v>224.25</v>
      </c>
      <c r="F574">
        <v>204.75</v>
      </c>
      <c r="G574">
        <v>320</v>
      </c>
      <c r="H574">
        <v>180</v>
      </c>
      <c r="I574">
        <v>381</v>
      </c>
      <c r="J574">
        <v>159</v>
      </c>
      <c r="K574">
        <f t="shared" ref="K574:L574" si="1126">SUM(C556:C573)/COUNT(C556:C573)</f>
        <v>216.38405555555553</v>
      </c>
      <c r="L574">
        <f t="shared" si="1126"/>
        <v>194.72277777777774</v>
      </c>
      <c r="M574">
        <f t="shared" ref="M574:N574" si="1127">SUM(C569:C573)/COUNT(C569:C573)</f>
        <v>216.37800000000001</v>
      </c>
      <c r="N574">
        <f t="shared" si="1127"/>
        <v>203.15559999999999</v>
      </c>
    </row>
    <row r="575" spans="1:14" x14ac:dyDescent="0.3">
      <c r="A575">
        <v>18507.347410599999</v>
      </c>
      <c r="B575">
        <f t="shared" si="1009"/>
        <v>3.1112699998629978E-2</v>
      </c>
      <c r="C575">
        <v>216.624</v>
      </c>
      <c r="D575">
        <v>206.453</v>
      </c>
      <c r="E575">
        <v>224.25</v>
      </c>
      <c r="F575">
        <v>204.75</v>
      </c>
      <c r="G575">
        <v>320</v>
      </c>
      <c r="H575">
        <v>180</v>
      </c>
      <c r="I575">
        <v>382</v>
      </c>
      <c r="J575">
        <v>167</v>
      </c>
      <c r="K575">
        <f t="shared" ref="K575:L575" si="1128">SUM(C557:C574)/COUNT(C557:C574)</f>
        <v>216.4045555555555</v>
      </c>
      <c r="L575">
        <f t="shared" si="1128"/>
        <v>195.89344444444441</v>
      </c>
      <c r="M575">
        <f t="shared" ref="M575:N575" si="1129">SUM(C570:C574)/COUNT(C570:C574)</f>
        <v>216.57480000000001</v>
      </c>
      <c r="N575">
        <f t="shared" si="1129"/>
        <v>205.91780000000003</v>
      </c>
    </row>
    <row r="576" spans="1:14" x14ac:dyDescent="0.3">
      <c r="A576">
        <v>18507.378894000001</v>
      </c>
      <c r="B576">
        <f t="shared" si="1009"/>
        <v>3.1483400001889095E-2</v>
      </c>
      <c r="C576">
        <v>216.624</v>
      </c>
      <c r="D576">
        <v>205.536</v>
      </c>
      <c r="E576">
        <v>224.25</v>
      </c>
      <c r="F576">
        <v>204.75</v>
      </c>
      <c r="G576">
        <v>320</v>
      </c>
      <c r="H576">
        <v>180</v>
      </c>
      <c r="I576">
        <v>382</v>
      </c>
      <c r="J576">
        <v>174</v>
      </c>
      <c r="K576">
        <f t="shared" ref="K576:L576" si="1130">SUM(C558:C575)/COUNT(C558:C575)</f>
        <v>216.42505555555553</v>
      </c>
      <c r="L576">
        <f t="shared" si="1130"/>
        <v>197.02044444444448</v>
      </c>
      <c r="M576">
        <f t="shared" ref="M576:N576" si="1131">SUM(C571:C575)/COUNT(C571:C575)</f>
        <v>216.6978</v>
      </c>
      <c r="N576">
        <f t="shared" si="1131"/>
        <v>208.68</v>
      </c>
    </row>
    <row r="577" spans="1:14" x14ac:dyDescent="0.3">
      <c r="A577">
        <v>18507.425490199999</v>
      </c>
      <c r="B577">
        <f t="shared" si="1009"/>
        <v>4.6596199998020893E-2</v>
      </c>
      <c r="C577">
        <v>216.501</v>
      </c>
      <c r="D577">
        <v>204.75</v>
      </c>
      <c r="E577">
        <v>224.25</v>
      </c>
      <c r="F577">
        <v>204.75</v>
      </c>
      <c r="G577">
        <v>320</v>
      </c>
      <c r="H577">
        <v>180</v>
      </c>
      <c r="I577">
        <v>383</v>
      </c>
      <c r="J577">
        <v>180</v>
      </c>
      <c r="K577">
        <f t="shared" ref="K577:L577" si="1132">SUM(C559:C576)/COUNT(C559:C576)</f>
        <v>216.43477777777773</v>
      </c>
      <c r="L577">
        <f t="shared" si="1132"/>
        <v>197.82133333333334</v>
      </c>
      <c r="M577">
        <f t="shared" ref="M577:N577" si="1133">SUM(C572:C576)/COUNT(C572:C576)</f>
        <v>216.6978</v>
      </c>
      <c r="N577">
        <f t="shared" si="1133"/>
        <v>207.55340000000001</v>
      </c>
    </row>
    <row r="578" spans="1:14" x14ac:dyDescent="0.3">
      <c r="A578">
        <v>18507.4569538</v>
      </c>
      <c r="B578">
        <f t="shared" si="1009"/>
        <v>3.1463600000279257E-2</v>
      </c>
      <c r="C578">
        <v>216.501</v>
      </c>
      <c r="D578">
        <v>203.964</v>
      </c>
      <c r="E578">
        <v>224.25</v>
      </c>
      <c r="F578">
        <v>204.75</v>
      </c>
      <c r="G578">
        <v>320</v>
      </c>
      <c r="H578">
        <v>180</v>
      </c>
      <c r="I578">
        <v>383</v>
      </c>
      <c r="J578">
        <v>186</v>
      </c>
      <c r="K578">
        <f t="shared" ref="K578:L578" si="1134">SUM(C560:C577)/COUNT(C560:C577)</f>
        <v>216.44844444444439</v>
      </c>
      <c r="L578">
        <f t="shared" si="1134"/>
        <v>198.9265</v>
      </c>
      <c r="M578">
        <f t="shared" ref="M578:N578" si="1135">SUM(C573:C577)/COUNT(C573:C577)</f>
        <v>216.64860000000004</v>
      </c>
      <c r="N578">
        <f t="shared" si="1135"/>
        <v>206.45300000000003</v>
      </c>
    </row>
    <row r="579" spans="1:14" x14ac:dyDescent="0.3">
      <c r="A579">
        <v>18507.472313300001</v>
      </c>
      <c r="B579">
        <f t="shared" si="1009"/>
        <v>1.5359500001068227E-2</v>
      </c>
      <c r="C579">
        <v>216.501</v>
      </c>
      <c r="D579">
        <v>202.916</v>
      </c>
      <c r="E579">
        <v>224.25</v>
      </c>
      <c r="F579">
        <v>204.75</v>
      </c>
      <c r="G579">
        <v>320</v>
      </c>
      <c r="H579">
        <v>180</v>
      </c>
      <c r="I579">
        <v>383</v>
      </c>
      <c r="J579">
        <v>194</v>
      </c>
      <c r="K579">
        <f t="shared" ref="K579:L579" si="1136">SUM(C561:C578)/COUNT(C561:C578)</f>
        <v>216.44449999999995</v>
      </c>
      <c r="L579">
        <f t="shared" si="1136"/>
        <v>199.71283333333338</v>
      </c>
      <c r="M579">
        <f t="shared" ref="M579:N579" si="1137">SUM(C574:C578)/COUNT(C574:C578)</f>
        <v>216.5994</v>
      </c>
      <c r="N579">
        <f t="shared" si="1137"/>
        <v>205.64079999999998</v>
      </c>
    </row>
    <row r="580" spans="1:14" x14ac:dyDescent="0.3">
      <c r="A580">
        <v>18507.518883799999</v>
      </c>
      <c r="B580">
        <f t="shared" ref="B580:B643" si="1138">A580-A579</f>
        <v>4.6570499998779269E-2</v>
      </c>
      <c r="C580">
        <v>216.37799999999999</v>
      </c>
      <c r="D580">
        <v>201.999</v>
      </c>
      <c r="E580">
        <v>224.25</v>
      </c>
      <c r="F580">
        <v>204.75</v>
      </c>
      <c r="G580">
        <v>320</v>
      </c>
      <c r="H580">
        <v>180</v>
      </c>
      <c r="I580">
        <v>384</v>
      </c>
      <c r="J580">
        <v>201</v>
      </c>
      <c r="K580">
        <f t="shared" ref="K580:L580" si="1139">SUM(C562:C579)/COUNT(C562:C579)</f>
        <v>216.4473888888889</v>
      </c>
      <c r="L580">
        <f t="shared" si="1139"/>
        <v>200.47733333333338</v>
      </c>
      <c r="M580">
        <f t="shared" ref="M580:N580" si="1140">SUM(C575:C579)/COUNT(C575:C579)</f>
        <v>216.55019999999999</v>
      </c>
      <c r="N580">
        <f t="shared" si="1140"/>
        <v>204.72379999999998</v>
      </c>
    </row>
    <row r="581" spans="1:14" x14ac:dyDescent="0.3">
      <c r="A581">
        <v>18507.550694099999</v>
      </c>
      <c r="B581">
        <f t="shared" si="1138"/>
        <v>3.1810299999051495E-2</v>
      </c>
      <c r="C581">
        <v>216.37799999999999</v>
      </c>
      <c r="D581">
        <v>200.95099999999999</v>
      </c>
      <c r="E581">
        <v>224.25</v>
      </c>
      <c r="F581">
        <v>204.75</v>
      </c>
      <c r="G581">
        <v>320</v>
      </c>
      <c r="H581">
        <v>180</v>
      </c>
      <c r="I581">
        <v>384</v>
      </c>
      <c r="J581">
        <v>209</v>
      </c>
      <c r="K581">
        <f t="shared" ref="K581:L581" si="1141">SUM(C563:C580)/COUNT(C563:C580)</f>
        <v>216.45027777777779</v>
      </c>
      <c r="L581">
        <f t="shared" si="1141"/>
        <v>201.23455555555557</v>
      </c>
      <c r="M581">
        <f t="shared" ref="M581:N581" si="1142">SUM(C576:C580)/COUNT(C576:C580)</f>
        <v>216.50099999999998</v>
      </c>
      <c r="N581">
        <f t="shared" si="1142"/>
        <v>203.833</v>
      </c>
    </row>
    <row r="582" spans="1:14" x14ac:dyDescent="0.3">
      <c r="A582">
        <v>18507.581623499998</v>
      </c>
      <c r="B582">
        <f t="shared" si="1138"/>
        <v>3.0929399999877205E-2</v>
      </c>
      <c r="C582">
        <v>216.255</v>
      </c>
      <c r="D582">
        <v>200.03399999999999</v>
      </c>
      <c r="E582">
        <v>224.25</v>
      </c>
      <c r="F582">
        <v>204.75</v>
      </c>
      <c r="G582">
        <v>320</v>
      </c>
      <c r="H582">
        <v>180</v>
      </c>
      <c r="I582">
        <v>385</v>
      </c>
      <c r="J582">
        <v>216</v>
      </c>
      <c r="K582">
        <f t="shared" ref="K582:L582" si="1143">SUM(C564:C581)/COUNT(C564:C581)</f>
        <v>216.46683333333334</v>
      </c>
      <c r="L582">
        <f t="shared" si="1143"/>
        <v>201.9917777777778</v>
      </c>
      <c r="M582">
        <f t="shared" ref="M582:N582" si="1144">SUM(C577:C581)/COUNT(C577:C581)</f>
        <v>216.45179999999999</v>
      </c>
      <c r="N582">
        <f t="shared" si="1144"/>
        <v>202.916</v>
      </c>
    </row>
    <row r="583" spans="1:14" x14ac:dyDescent="0.3">
      <c r="A583">
        <v>18507.612648300001</v>
      </c>
      <c r="B583">
        <f t="shared" si="1138"/>
        <v>3.102480000234209E-2</v>
      </c>
      <c r="C583">
        <v>216.255</v>
      </c>
      <c r="D583">
        <v>199.11699999999999</v>
      </c>
      <c r="E583">
        <v>224.25</v>
      </c>
      <c r="F583">
        <v>204.75</v>
      </c>
      <c r="G583">
        <v>320</v>
      </c>
      <c r="H583">
        <v>180</v>
      </c>
      <c r="I583">
        <v>385</v>
      </c>
      <c r="J583">
        <v>223</v>
      </c>
      <c r="K583">
        <f t="shared" ref="K583:L583" si="1145">SUM(C565:C582)/COUNT(C565:C582)</f>
        <v>216.40533333333337</v>
      </c>
      <c r="L583">
        <f t="shared" si="1145"/>
        <v>202.0312777777778</v>
      </c>
      <c r="M583">
        <f t="shared" ref="M583:N583" si="1146">SUM(C578:C582)/COUNT(C578:C582)</f>
        <v>216.40259999999998</v>
      </c>
      <c r="N583">
        <f t="shared" si="1146"/>
        <v>201.97280000000001</v>
      </c>
    </row>
    <row r="584" spans="1:14" x14ac:dyDescent="0.3">
      <c r="A584">
        <v>18507.6442054</v>
      </c>
      <c r="B584">
        <f t="shared" si="1138"/>
        <v>3.1557099999190541E-2</v>
      </c>
      <c r="C584">
        <v>216.255</v>
      </c>
      <c r="D584">
        <v>198.2</v>
      </c>
      <c r="E584">
        <v>224.25</v>
      </c>
      <c r="F584">
        <v>204.75</v>
      </c>
      <c r="G584">
        <v>320</v>
      </c>
      <c r="H584">
        <v>180</v>
      </c>
      <c r="I584">
        <v>385</v>
      </c>
      <c r="J584">
        <v>230</v>
      </c>
      <c r="K584">
        <f t="shared" ref="K584:L584" si="1147">SUM(C566:C583)/COUNT(C566:C583)</f>
        <v>216.37800000000004</v>
      </c>
      <c r="L584">
        <f t="shared" si="1147"/>
        <v>202.07805555555558</v>
      </c>
      <c r="M584">
        <f t="shared" ref="M584:N584" si="1148">SUM(C579:C583)/COUNT(C579:C583)</f>
        <v>216.35340000000002</v>
      </c>
      <c r="N584">
        <f t="shared" si="1148"/>
        <v>201.0034</v>
      </c>
    </row>
    <row r="585" spans="1:14" x14ac:dyDescent="0.3">
      <c r="A585">
        <v>18507.6755003</v>
      </c>
      <c r="B585">
        <f t="shared" si="1138"/>
        <v>3.1294899999920744E-2</v>
      </c>
      <c r="C585">
        <v>216.13200000000001</v>
      </c>
      <c r="D585">
        <v>216.727</v>
      </c>
      <c r="E585">
        <v>224.25</v>
      </c>
      <c r="F585">
        <v>214.5</v>
      </c>
      <c r="G585">
        <v>320</v>
      </c>
      <c r="H585">
        <v>180</v>
      </c>
      <c r="I585">
        <v>386</v>
      </c>
      <c r="J585">
        <v>163</v>
      </c>
      <c r="K585">
        <f t="shared" ref="K585:L585" si="1149">SUM(C567:C584)/COUNT(C567:C584)</f>
        <v>216.3848333333334</v>
      </c>
      <c r="L585">
        <f t="shared" si="1149"/>
        <v>202.11027777777778</v>
      </c>
      <c r="M585">
        <f t="shared" ref="M585:N585" si="1150">SUM(C580:C584)/COUNT(C580:C584)</f>
        <v>216.30419999999998</v>
      </c>
      <c r="N585">
        <f t="shared" si="1150"/>
        <v>200.06019999999998</v>
      </c>
    </row>
    <row r="586" spans="1:14" x14ac:dyDescent="0.3">
      <c r="A586">
        <v>18507.691220600002</v>
      </c>
      <c r="B586">
        <f t="shared" si="1138"/>
        <v>1.5720300001703436E-2</v>
      </c>
      <c r="C586">
        <v>216.00899999999999</v>
      </c>
      <c r="D586">
        <v>215.81</v>
      </c>
      <c r="E586">
        <v>224.25</v>
      </c>
      <c r="F586">
        <v>214.5</v>
      </c>
      <c r="G586">
        <v>320</v>
      </c>
      <c r="H586">
        <v>180</v>
      </c>
      <c r="I586">
        <v>387</v>
      </c>
      <c r="J586">
        <v>170</v>
      </c>
      <c r="K586">
        <f t="shared" ref="K586:L586" si="1151">SUM(C568:C585)/COUNT(C568:C585)</f>
        <v>216.3848333333334</v>
      </c>
      <c r="L586">
        <f t="shared" si="1151"/>
        <v>203.25911111111111</v>
      </c>
      <c r="M586">
        <f t="shared" ref="M586:N586" si="1152">SUM(C581:C585)/COUNT(C581:C585)</f>
        <v>216.25499999999997</v>
      </c>
      <c r="N586">
        <f t="shared" si="1152"/>
        <v>203.00579999999997</v>
      </c>
    </row>
    <row r="587" spans="1:14" x14ac:dyDescent="0.3">
      <c r="A587">
        <v>18507.7376215</v>
      </c>
      <c r="B587">
        <f t="shared" si="1138"/>
        <v>4.640089999884367E-2</v>
      </c>
      <c r="C587">
        <v>216.00899999999999</v>
      </c>
      <c r="D587">
        <v>214.631</v>
      </c>
      <c r="E587">
        <v>224.25</v>
      </c>
      <c r="F587">
        <v>214.5</v>
      </c>
      <c r="G587">
        <v>320</v>
      </c>
      <c r="H587">
        <v>180</v>
      </c>
      <c r="I587">
        <v>387</v>
      </c>
      <c r="J587">
        <v>179</v>
      </c>
      <c r="K587">
        <f t="shared" ref="K587:L587" si="1153">SUM(C569:C586)/COUNT(C569:C586)</f>
        <v>216.39166666666674</v>
      </c>
      <c r="L587">
        <f t="shared" si="1153"/>
        <v>204.42977777777776</v>
      </c>
      <c r="M587">
        <f t="shared" ref="M587:N587" si="1154">SUM(C582:C586)/COUNT(C582:C586)</f>
        <v>216.18119999999999</v>
      </c>
      <c r="N587">
        <f t="shared" si="1154"/>
        <v>205.9776</v>
      </c>
    </row>
    <row r="588" spans="1:14" x14ac:dyDescent="0.3">
      <c r="A588">
        <v>18507.769143400001</v>
      </c>
      <c r="B588">
        <f t="shared" si="1138"/>
        <v>3.1521900000370806E-2</v>
      </c>
      <c r="C588">
        <v>216.00899999999999</v>
      </c>
      <c r="D588">
        <v>213.583</v>
      </c>
      <c r="E588">
        <v>224.25</v>
      </c>
      <c r="F588">
        <v>214.5</v>
      </c>
      <c r="G588">
        <v>320</v>
      </c>
      <c r="H588">
        <v>180</v>
      </c>
      <c r="I588">
        <v>387</v>
      </c>
      <c r="J588">
        <v>187</v>
      </c>
      <c r="K588">
        <f t="shared" ref="K588:L588" si="1155">SUM(C570:C587)/COUNT(C570:C587)</f>
        <v>216.40533333333337</v>
      </c>
      <c r="L588">
        <f t="shared" si="1155"/>
        <v>205.59316666666666</v>
      </c>
      <c r="M588">
        <f t="shared" ref="M588:N588" si="1156">SUM(C583:C587)/COUNT(C583:C587)</f>
        <v>216.13200000000001</v>
      </c>
      <c r="N588">
        <f t="shared" si="1156"/>
        <v>208.89700000000002</v>
      </c>
    </row>
    <row r="589" spans="1:14" x14ac:dyDescent="0.3">
      <c r="A589">
        <v>18507.8001773</v>
      </c>
      <c r="B589">
        <f t="shared" si="1138"/>
        <v>3.1033899998874404E-2</v>
      </c>
      <c r="C589">
        <v>216.06100000000001</v>
      </c>
      <c r="D589">
        <v>225.32300000000001</v>
      </c>
      <c r="E589">
        <v>227.5</v>
      </c>
      <c r="F589">
        <v>221</v>
      </c>
      <c r="G589">
        <v>320</v>
      </c>
      <c r="H589">
        <v>180</v>
      </c>
      <c r="I589">
        <v>413</v>
      </c>
      <c r="J589">
        <v>147</v>
      </c>
      <c r="K589">
        <f t="shared" ref="K589:L589" si="1157">SUM(C571:C588)/COUNT(C571:C588)</f>
        <v>216.40533333333337</v>
      </c>
      <c r="L589">
        <f t="shared" si="1157"/>
        <v>206.75655555555556</v>
      </c>
      <c r="M589">
        <f t="shared" ref="M589:N589" si="1158">SUM(C584:C588)/COUNT(C584:C588)</f>
        <v>216.08279999999999</v>
      </c>
      <c r="N589">
        <f t="shared" si="1158"/>
        <v>211.7902</v>
      </c>
    </row>
    <row r="590" spans="1:14" x14ac:dyDescent="0.3">
      <c r="A590">
        <v>18507.830873999999</v>
      </c>
      <c r="B590">
        <f t="shared" si="1138"/>
        <v>3.0696699999680277E-2</v>
      </c>
      <c r="C590">
        <v>215.71100000000001</v>
      </c>
      <c r="D590">
        <v>223.88200000000001</v>
      </c>
      <c r="E590">
        <v>221</v>
      </c>
      <c r="F590">
        <v>221</v>
      </c>
      <c r="G590">
        <v>320</v>
      </c>
      <c r="H590">
        <v>180</v>
      </c>
      <c r="I590">
        <v>363</v>
      </c>
      <c r="J590">
        <v>158</v>
      </c>
      <c r="K590">
        <f t="shared" ref="K590:L590" si="1159">SUM(C572:C589)/COUNT(C572:C589)</f>
        <v>216.3740555555556</v>
      </c>
      <c r="L590">
        <f t="shared" si="1159"/>
        <v>207.54288888888885</v>
      </c>
      <c r="M590">
        <f t="shared" ref="M590:N590" si="1160">SUM(C585:C589)/COUNT(C585:C589)</f>
        <v>216.04400000000001</v>
      </c>
      <c r="N590">
        <f t="shared" si="1160"/>
        <v>217.21480000000003</v>
      </c>
    </row>
    <row r="591" spans="1:14" x14ac:dyDescent="0.3">
      <c r="A591">
        <v>18507.8616559</v>
      </c>
      <c r="B591">
        <f t="shared" si="1138"/>
        <v>3.0781900000874884E-2</v>
      </c>
      <c r="C591">
        <v>215.238</v>
      </c>
      <c r="D591">
        <v>229.75200000000001</v>
      </c>
      <c r="E591">
        <v>214.5</v>
      </c>
      <c r="F591">
        <v>224.25</v>
      </c>
      <c r="G591">
        <v>320</v>
      </c>
      <c r="H591">
        <v>180</v>
      </c>
      <c r="I591">
        <v>314</v>
      </c>
      <c r="J591">
        <v>138</v>
      </c>
      <c r="K591">
        <f t="shared" ref="K591:L591" si="1161">SUM(C573:C590)/COUNT(C573:C590)</f>
        <v>216.31650000000002</v>
      </c>
      <c r="L591">
        <f t="shared" si="1161"/>
        <v>208.30011111111108</v>
      </c>
      <c r="M591">
        <f t="shared" ref="M591:N591" si="1162">SUM(C586:C590)/COUNT(C586:C590)</f>
        <v>215.9598</v>
      </c>
      <c r="N591">
        <f t="shared" si="1162"/>
        <v>218.64580000000001</v>
      </c>
    </row>
    <row r="592" spans="1:14" x14ac:dyDescent="0.3">
      <c r="A592">
        <v>18507.908425099999</v>
      </c>
      <c r="B592">
        <f t="shared" si="1138"/>
        <v>4.6769199998379918E-2</v>
      </c>
      <c r="C592">
        <v>216.00899999999999</v>
      </c>
      <c r="D592">
        <v>228.04900000000001</v>
      </c>
      <c r="E592">
        <v>224.25</v>
      </c>
      <c r="F592">
        <v>224.25</v>
      </c>
      <c r="G592">
        <v>320</v>
      </c>
      <c r="H592">
        <v>180</v>
      </c>
      <c r="I592">
        <v>387</v>
      </c>
      <c r="J592">
        <v>151</v>
      </c>
      <c r="K592">
        <f t="shared" ref="K592:L592" si="1163">SUM(C574:C591)/COUNT(C574:C591)</f>
        <v>216.23266666666669</v>
      </c>
      <c r="L592">
        <f t="shared" si="1163"/>
        <v>209.50716666666665</v>
      </c>
      <c r="M592">
        <f t="shared" ref="M592:N592" si="1164">SUM(C587:C591)/COUNT(C587:C591)</f>
        <v>215.8056</v>
      </c>
      <c r="N592">
        <f t="shared" si="1164"/>
        <v>221.4342</v>
      </c>
    </row>
    <row r="593" spans="1:14" x14ac:dyDescent="0.3">
      <c r="A593">
        <v>18507.939092699999</v>
      </c>
      <c r="B593">
        <f t="shared" si="1138"/>
        <v>3.0667600000015227E-2</v>
      </c>
      <c r="C593">
        <v>216.13200000000001</v>
      </c>
      <c r="D593">
        <v>227.001</v>
      </c>
      <c r="E593">
        <v>224.25</v>
      </c>
      <c r="F593">
        <v>224.25</v>
      </c>
      <c r="G593">
        <v>320</v>
      </c>
      <c r="H593">
        <v>180</v>
      </c>
      <c r="I593">
        <v>386</v>
      </c>
      <c r="J593">
        <v>159</v>
      </c>
      <c r="K593">
        <f t="shared" ref="K593:L593" si="1165">SUM(C575:C592)/COUNT(C575:C592)</f>
        <v>216.19166666666669</v>
      </c>
      <c r="L593">
        <f t="shared" si="1165"/>
        <v>210.6487222222222</v>
      </c>
      <c r="M593">
        <f t="shared" ref="M593:N593" si="1166">SUM(C588:C592)/COUNT(C588:C592)</f>
        <v>215.8056</v>
      </c>
      <c r="N593">
        <f t="shared" si="1166"/>
        <v>224.11779999999999</v>
      </c>
    </row>
    <row r="594" spans="1:14" x14ac:dyDescent="0.3">
      <c r="A594">
        <v>18507.970133300001</v>
      </c>
      <c r="B594">
        <f t="shared" si="1138"/>
        <v>3.1040600002597785E-2</v>
      </c>
      <c r="C594">
        <v>215.95699999999999</v>
      </c>
      <c r="D594">
        <v>232.87100000000001</v>
      </c>
      <c r="E594">
        <v>221</v>
      </c>
      <c r="F594">
        <v>227.5</v>
      </c>
      <c r="G594">
        <v>320</v>
      </c>
      <c r="H594">
        <v>180</v>
      </c>
      <c r="I594">
        <v>361</v>
      </c>
      <c r="J594">
        <v>139</v>
      </c>
      <c r="K594">
        <f t="shared" ref="K594:L594" si="1167">SUM(C576:C593)/COUNT(C576:C593)</f>
        <v>216.16433333333336</v>
      </c>
      <c r="L594">
        <f t="shared" si="1167"/>
        <v>211.79027777777779</v>
      </c>
      <c r="M594">
        <f t="shared" ref="M594:N594" si="1168">SUM(C589:C593)/COUNT(C589:C593)</f>
        <v>215.83020000000002</v>
      </c>
      <c r="N594">
        <f t="shared" si="1168"/>
        <v>226.8014</v>
      </c>
    </row>
    <row r="595" spans="1:14" x14ac:dyDescent="0.3">
      <c r="A595">
        <v>18508.0011791</v>
      </c>
      <c r="B595">
        <f t="shared" si="1138"/>
        <v>3.1045799998537404E-2</v>
      </c>
      <c r="C595">
        <v>216.255</v>
      </c>
      <c r="D595">
        <v>224.643</v>
      </c>
      <c r="E595">
        <v>224.25</v>
      </c>
      <c r="F595">
        <v>224.25</v>
      </c>
      <c r="G595">
        <v>320</v>
      </c>
      <c r="H595">
        <v>180</v>
      </c>
      <c r="I595">
        <v>385</v>
      </c>
      <c r="J595">
        <v>177</v>
      </c>
      <c r="K595">
        <f t="shared" ref="K595:L595" si="1169">SUM(C577:C594)/COUNT(C577:C594)</f>
        <v>216.12727777777781</v>
      </c>
      <c r="L595">
        <f t="shared" si="1169"/>
        <v>213.3088888888889</v>
      </c>
      <c r="M595">
        <f t="shared" ref="M595:N595" si="1170">SUM(C590:C594)/COUNT(C590:C594)</f>
        <v>215.80940000000001</v>
      </c>
      <c r="N595">
        <f t="shared" si="1170"/>
        <v>228.31100000000001</v>
      </c>
    </row>
    <row r="596" spans="1:14" x14ac:dyDescent="0.3">
      <c r="A596">
        <v>18508.0320808</v>
      </c>
      <c r="B596">
        <f t="shared" si="1138"/>
        <v>3.090169999995851E-2</v>
      </c>
      <c r="C596">
        <v>216.37799999999999</v>
      </c>
      <c r="D596">
        <v>223.464</v>
      </c>
      <c r="E596">
        <v>224.25</v>
      </c>
      <c r="F596">
        <v>224.25</v>
      </c>
      <c r="G596">
        <v>320</v>
      </c>
      <c r="H596">
        <v>180</v>
      </c>
      <c r="I596">
        <v>384</v>
      </c>
      <c r="J596">
        <v>186</v>
      </c>
      <c r="K596">
        <f t="shared" ref="K596:L596" si="1171">SUM(C578:C595)/COUNT(C578:C595)</f>
        <v>216.11361111111114</v>
      </c>
      <c r="L596">
        <f t="shared" si="1171"/>
        <v>214.41405555555559</v>
      </c>
      <c r="M596">
        <f t="shared" ref="M596:N596" si="1172">SUM(C591:C595)/COUNT(C591:C595)</f>
        <v>215.91819999999998</v>
      </c>
      <c r="N596">
        <f t="shared" si="1172"/>
        <v>228.4632</v>
      </c>
    </row>
    <row r="597" spans="1:14" x14ac:dyDescent="0.3">
      <c r="A597">
        <v>18508.063997099998</v>
      </c>
      <c r="B597">
        <f t="shared" si="1138"/>
        <v>3.1916299998556497E-2</v>
      </c>
      <c r="C597">
        <v>216.501</v>
      </c>
      <c r="D597">
        <v>222.285</v>
      </c>
      <c r="E597">
        <v>224.25</v>
      </c>
      <c r="F597">
        <v>224.25</v>
      </c>
      <c r="G597">
        <v>320</v>
      </c>
      <c r="H597">
        <v>180</v>
      </c>
      <c r="I597">
        <v>383</v>
      </c>
      <c r="J597">
        <v>195</v>
      </c>
      <c r="K597">
        <f t="shared" ref="K597:L597" si="1173">SUM(C579:C596)/COUNT(C579:C596)</f>
        <v>216.10677777777781</v>
      </c>
      <c r="L597">
        <f t="shared" si="1173"/>
        <v>215.49738888888888</v>
      </c>
      <c r="M597">
        <f t="shared" ref="M597:N597" si="1174">SUM(C592:C596)/COUNT(C592:C596)</f>
        <v>216.14619999999999</v>
      </c>
      <c r="N597">
        <f t="shared" si="1174"/>
        <v>227.2056</v>
      </c>
    </row>
    <row r="598" spans="1:14" x14ac:dyDescent="0.3">
      <c r="A598">
        <v>18508.0955546</v>
      </c>
      <c r="B598">
        <f t="shared" si="1138"/>
        <v>3.1557500002236338E-2</v>
      </c>
      <c r="C598">
        <v>216.624</v>
      </c>
      <c r="D598">
        <v>221.10599999999999</v>
      </c>
      <c r="E598">
        <v>224.25</v>
      </c>
      <c r="F598">
        <v>224.25</v>
      </c>
      <c r="G598">
        <v>320</v>
      </c>
      <c r="H598">
        <v>180</v>
      </c>
      <c r="I598">
        <v>382</v>
      </c>
      <c r="J598">
        <v>204</v>
      </c>
      <c r="K598">
        <f t="shared" ref="K598:L598" si="1175">SUM(C580:C597)/COUNT(C580:C597)</f>
        <v>216.10677777777781</v>
      </c>
      <c r="L598">
        <f t="shared" si="1175"/>
        <v>216.57344444444445</v>
      </c>
      <c r="M598">
        <f t="shared" ref="M598:N598" si="1176">SUM(C593:C597)/COUNT(C593:C597)</f>
        <v>216.24459999999999</v>
      </c>
      <c r="N598">
        <f t="shared" si="1176"/>
        <v>226.05280000000002</v>
      </c>
    </row>
    <row r="599" spans="1:14" x14ac:dyDescent="0.3">
      <c r="A599">
        <v>18508.126381300001</v>
      </c>
      <c r="B599">
        <f t="shared" si="1138"/>
        <v>3.082670000003418E-2</v>
      </c>
      <c r="C599">
        <v>216.74700000000001</v>
      </c>
      <c r="D599">
        <v>219.92699999999999</v>
      </c>
      <c r="E599">
        <v>224.25</v>
      </c>
      <c r="F599">
        <v>224.25</v>
      </c>
      <c r="G599">
        <v>320</v>
      </c>
      <c r="H599">
        <v>180</v>
      </c>
      <c r="I599">
        <v>381</v>
      </c>
      <c r="J599">
        <v>213</v>
      </c>
      <c r="K599">
        <f t="shared" ref="K599:L599" si="1177">SUM(C581:C598)/COUNT(C581:C598)</f>
        <v>216.12044444444442</v>
      </c>
      <c r="L599">
        <f t="shared" si="1177"/>
        <v>217.63494444444444</v>
      </c>
      <c r="M599">
        <f t="shared" ref="M599:N599" si="1178">SUM(C594:C598)/COUNT(C594:C598)</f>
        <v>216.34299999999999</v>
      </c>
      <c r="N599">
        <f t="shared" si="1178"/>
        <v>224.87380000000002</v>
      </c>
    </row>
    <row r="600" spans="1:14" x14ac:dyDescent="0.3">
      <c r="A600">
        <v>18508.157628600002</v>
      </c>
      <c r="B600">
        <f t="shared" si="1138"/>
        <v>3.1247300001268741E-2</v>
      </c>
      <c r="C600">
        <v>216.99299999999999</v>
      </c>
      <c r="D600">
        <v>218.87899999999999</v>
      </c>
      <c r="E600">
        <v>224.25</v>
      </c>
      <c r="F600">
        <v>224.25</v>
      </c>
      <c r="G600">
        <v>320</v>
      </c>
      <c r="H600">
        <v>180</v>
      </c>
      <c r="I600">
        <v>379</v>
      </c>
      <c r="J600">
        <v>221</v>
      </c>
      <c r="K600">
        <f t="shared" ref="K600:L600" si="1179">SUM(C582:C599)/COUNT(C582:C599)</f>
        <v>216.14094444444444</v>
      </c>
      <c r="L600">
        <f t="shared" si="1179"/>
        <v>218.68916666666667</v>
      </c>
      <c r="M600">
        <f t="shared" ref="M600:N600" si="1180">SUM(C595:C599)/COUNT(C595:C599)</f>
        <v>216.50100000000003</v>
      </c>
      <c r="N600">
        <f t="shared" si="1180"/>
        <v>222.285</v>
      </c>
    </row>
    <row r="601" spans="1:14" x14ac:dyDescent="0.3">
      <c r="A601">
        <v>18508.1891225</v>
      </c>
      <c r="B601">
        <f t="shared" si="1138"/>
        <v>3.1493899998167763E-2</v>
      </c>
      <c r="C601">
        <v>217.36199999999999</v>
      </c>
      <c r="D601">
        <v>217.56899999999999</v>
      </c>
      <c r="E601">
        <v>224.25</v>
      </c>
      <c r="F601">
        <v>224.25</v>
      </c>
      <c r="G601">
        <v>320</v>
      </c>
      <c r="H601">
        <v>180</v>
      </c>
      <c r="I601">
        <v>376</v>
      </c>
      <c r="J601">
        <v>231</v>
      </c>
      <c r="K601">
        <f t="shared" ref="K601:L601" si="1181">SUM(C583:C600)/COUNT(C583:C600)</f>
        <v>216.18194444444444</v>
      </c>
      <c r="L601">
        <f t="shared" si="1181"/>
        <v>219.73611111111114</v>
      </c>
      <c r="M601">
        <f t="shared" ref="M601:N601" si="1182">SUM(C596:C600)/COUNT(C596:C600)</f>
        <v>216.64859999999999</v>
      </c>
      <c r="N601">
        <f t="shared" si="1182"/>
        <v>221.13220000000001</v>
      </c>
    </row>
    <row r="602" spans="1:14" x14ac:dyDescent="0.3">
      <c r="A602">
        <v>18508.219792600001</v>
      </c>
      <c r="B602">
        <f t="shared" si="1138"/>
        <v>3.0670100000861567E-2</v>
      </c>
      <c r="C602">
        <v>217.36199999999999</v>
      </c>
      <c r="D602">
        <v>236.096</v>
      </c>
      <c r="E602">
        <v>224.25</v>
      </c>
      <c r="F602">
        <v>234</v>
      </c>
      <c r="G602">
        <v>320</v>
      </c>
      <c r="H602">
        <v>180</v>
      </c>
      <c r="I602">
        <v>376</v>
      </c>
      <c r="J602">
        <v>164</v>
      </c>
      <c r="K602">
        <f t="shared" ref="K602:L602" si="1183">SUM(C584:C601)/COUNT(C584:C601)</f>
        <v>216.24344444444444</v>
      </c>
      <c r="L602">
        <f t="shared" si="1183"/>
        <v>220.76122222222224</v>
      </c>
      <c r="M602">
        <f t="shared" ref="M602:N602" si="1184">SUM(C597:C601)/COUNT(C597:C601)</f>
        <v>216.84540000000001</v>
      </c>
      <c r="N602">
        <f t="shared" si="1184"/>
        <v>219.95320000000001</v>
      </c>
    </row>
    <row r="603" spans="1:14" x14ac:dyDescent="0.3">
      <c r="A603">
        <v>18508.2517591</v>
      </c>
      <c r="B603">
        <f t="shared" si="1138"/>
        <v>3.1966499998816289E-2</v>
      </c>
      <c r="C603">
        <v>217.36199999999999</v>
      </c>
      <c r="D603">
        <v>235.048</v>
      </c>
      <c r="E603">
        <v>224.25</v>
      </c>
      <c r="F603">
        <v>234</v>
      </c>
      <c r="G603">
        <v>320</v>
      </c>
      <c r="H603">
        <v>180</v>
      </c>
      <c r="I603">
        <v>376</v>
      </c>
      <c r="J603">
        <v>172</v>
      </c>
      <c r="K603">
        <f t="shared" ref="K603:L603" si="1185">SUM(C585:C602)/COUNT(C585:C602)</f>
        <v>216.30494444444446</v>
      </c>
      <c r="L603">
        <f t="shared" si="1185"/>
        <v>222.86655555555552</v>
      </c>
      <c r="M603">
        <f t="shared" ref="M603:N603" si="1186">SUM(C598:C602)/COUNT(C598:C602)</f>
        <v>217.01759999999999</v>
      </c>
      <c r="N603">
        <f t="shared" si="1186"/>
        <v>222.71539999999999</v>
      </c>
    </row>
    <row r="604" spans="1:14" x14ac:dyDescent="0.3">
      <c r="A604">
        <v>18508.283087299998</v>
      </c>
      <c r="B604">
        <f t="shared" si="1138"/>
        <v>3.1328199998824857E-2</v>
      </c>
      <c r="C604">
        <v>217.48500000000001</v>
      </c>
      <c r="D604">
        <v>233.869</v>
      </c>
      <c r="E604">
        <v>224.25</v>
      </c>
      <c r="F604">
        <v>234</v>
      </c>
      <c r="G604">
        <v>320</v>
      </c>
      <c r="H604">
        <v>180</v>
      </c>
      <c r="I604">
        <v>375</v>
      </c>
      <c r="J604">
        <v>181</v>
      </c>
      <c r="K604">
        <f t="shared" ref="K604:L604" si="1187">SUM(C586:C603)/COUNT(C586:C603)</f>
        <v>216.37327777777782</v>
      </c>
      <c r="L604">
        <f t="shared" si="1187"/>
        <v>223.88438888888888</v>
      </c>
      <c r="M604">
        <f t="shared" ref="M604:N604" si="1188">SUM(C599:C603)/COUNT(C599:C603)</f>
        <v>217.1652</v>
      </c>
      <c r="N604">
        <f t="shared" si="1188"/>
        <v>225.50380000000001</v>
      </c>
    </row>
    <row r="605" spans="1:14" x14ac:dyDescent="0.3">
      <c r="A605">
        <v>18508.329469799999</v>
      </c>
      <c r="B605">
        <f t="shared" si="1138"/>
        <v>4.6382500000618165E-2</v>
      </c>
      <c r="C605">
        <v>217.608</v>
      </c>
      <c r="D605">
        <v>232.821</v>
      </c>
      <c r="E605">
        <v>224.25</v>
      </c>
      <c r="F605">
        <v>234</v>
      </c>
      <c r="G605">
        <v>320</v>
      </c>
      <c r="H605">
        <v>180</v>
      </c>
      <c r="I605">
        <v>374</v>
      </c>
      <c r="J605">
        <v>189</v>
      </c>
      <c r="K605">
        <f t="shared" ref="K605:L605" si="1189">SUM(C587:C604)/COUNT(C587:C604)</f>
        <v>216.45527777777781</v>
      </c>
      <c r="L605">
        <f t="shared" si="1189"/>
        <v>224.88766666666669</v>
      </c>
      <c r="M605">
        <f t="shared" ref="M605:N605" si="1190">SUM(C600:C604)/COUNT(C600:C604)</f>
        <v>217.31279999999998</v>
      </c>
      <c r="N605">
        <f t="shared" si="1190"/>
        <v>228.29220000000001</v>
      </c>
    </row>
    <row r="606" spans="1:14" x14ac:dyDescent="0.3">
      <c r="A606">
        <v>18508.360619399999</v>
      </c>
      <c r="B606">
        <f t="shared" si="1138"/>
        <v>3.1149599999480415E-2</v>
      </c>
      <c r="C606">
        <v>217.66</v>
      </c>
      <c r="D606">
        <v>244.56100000000001</v>
      </c>
      <c r="E606">
        <v>227.5</v>
      </c>
      <c r="F606">
        <v>240.5</v>
      </c>
      <c r="G606">
        <v>320</v>
      </c>
      <c r="H606">
        <v>180</v>
      </c>
      <c r="I606">
        <v>400</v>
      </c>
      <c r="J606">
        <v>149</v>
      </c>
      <c r="K606">
        <f t="shared" ref="K606:L606" si="1191">SUM(C588:C605)/COUNT(C588:C605)</f>
        <v>216.54411111111114</v>
      </c>
      <c r="L606">
        <f t="shared" si="1191"/>
        <v>225.89822222222222</v>
      </c>
      <c r="M606">
        <f t="shared" ref="M606:N606" si="1192">SUM(C601:C605)/COUNT(C601:C605)</f>
        <v>217.43580000000003</v>
      </c>
      <c r="N606">
        <f t="shared" si="1192"/>
        <v>231.0806</v>
      </c>
    </row>
    <row r="607" spans="1:14" x14ac:dyDescent="0.3">
      <c r="A607">
        <v>18508.392139200001</v>
      </c>
      <c r="B607">
        <f t="shared" si="1138"/>
        <v>3.1519800002570264E-2</v>
      </c>
      <c r="C607">
        <v>217.78299999999999</v>
      </c>
      <c r="D607">
        <v>243.51300000000001</v>
      </c>
      <c r="E607">
        <v>227.5</v>
      </c>
      <c r="F607">
        <v>240.5</v>
      </c>
      <c r="G607">
        <v>320</v>
      </c>
      <c r="H607">
        <v>180</v>
      </c>
      <c r="I607">
        <v>399</v>
      </c>
      <c r="J607">
        <v>157</v>
      </c>
      <c r="K607">
        <f t="shared" ref="K607:L607" si="1193">SUM(C589:C606)/COUNT(C589:C606)</f>
        <v>216.63583333333335</v>
      </c>
      <c r="L607">
        <f t="shared" si="1193"/>
        <v>227.61922222222225</v>
      </c>
      <c r="M607">
        <f t="shared" ref="M607:N607" si="1194">SUM(C602:C606)/COUNT(C602:C606)</f>
        <v>217.49540000000002</v>
      </c>
      <c r="N607">
        <f t="shared" si="1194"/>
        <v>236.47899999999998</v>
      </c>
    </row>
    <row r="608" spans="1:14" x14ac:dyDescent="0.3">
      <c r="A608">
        <v>18508.4238802</v>
      </c>
      <c r="B608">
        <f t="shared" si="1138"/>
        <v>3.1740999998874031E-2</v>
      </c>
      <c r="C608">
        <v>217.36199999999999</v>
      </c>
      <c r="D608">
        <v>249.25200000000001</v>
      </c>
      <c r="E608">
        <v>224.25</v>
      </c>
      <c r="F608">
        <v>243.75</v>
      </c>
      <c r="G608">
        <v>320</v>
      </c>
      <c r="H608">
        <v>180</v>
      </c>
      <c r="I608">
        <v>376</v>
      </c>
      <c r="J608">
        <v>138</v>
      </c>
      <c r="K608">
        <f t="shared" ref="K608:L608" si="1195">SUM(C590:C607)/COUNT(C590:C607)</f>
        <v>216.73150000000001</v>
      </c>
      <c r="L608">
        <f t="shared" si="1195"/>
        <v>228.6297777777778</v>
      </c>
      <c r="M608">
        <f t="shared" ref="M608:N608" si="1196">SUM(C603:C607)/COUNT(C603:C607)</f>
        <v>217.57959999999997</v>
      </c>
      <c r="N608">
        <f t="shared" si="1196"/>
        <v>237.96240000000003</v>
      </c>
    </row>
    <row r="609" spans="1:14" x14ac:dyDescent="0.3">
      <c r="A609">
        <v>18508.455324899998</v>
      </c>
      <c r="B609">
        <f t="shared" si="1138"/>
        <v>3.1444699998246506E-2</v>
      </c>
      <c r="C609">
        <v>217.48500000000001</v>
      </c>
      <c r="D609">
        <v>248.20400000000001</v>
      </c>
      <c r="E609">
        <v>224.25</v>
      </c>
      <c r="F609">
        <v>243.75</v>
      </c>
      <c r="G609">
        <v>320</v>
      </c>
      <c r="H609">
        <v>180</v>
      </c>
      <c r="I609">
        <v>375</v>
      </c>
      <c r="J609">
        <v>146</v>
      </c>
      <c r="K609">
        <f t="shared" ref="K609:L609" si="1197">SUM(C591:C608)/COUNT(C591:C608)</f>
        <v>216.82322222222223</v>
      </c>
      <c r="L609">
        <f t="shared" si="1197"/>
        <v>230.03922222222224</v>
      </c>
      <c r="M609">
        <f t="shared" ref="M609:N609" si="1198">SUM(C604:C608)/COUNT(C604:C608)</f>
        <v>217.57960000000003</v>
      </c>
      <c r="N609">
        <f t="shared" si="1198"/>
        <v>240.8032</v>
      </c>
    </row>
    <row r="610" spans="1:14" x14ac:dyDescent="0.3">
      <c r="A610">
        <v>18508.486657900001</v>
      </c>
      <c r="B610">
        <f t="shared" si="1138"/>
        <v>3.1333000002632616E-2</v>
      </c>
      <c r="C610">
        <v>217.608</v>
      </c>
      <c r="D610">
        <v>247.15600000000001</v>
      </c>
      <c r="E610">
        <v>224.25</v>
      </c>
      <c r="F610">
        <v>243.75</v>
      </c>
      <c r="G610">
        <v>320</v>
      </c>
      <c r="H610">
        <v>180</v>
      </c>
      <c r="I610">
        <v>374</v>
      </c>
      <c r="J610">
        <v>154</v>
      </c>
      <c r="K610">
        <f t="shared" ref="K610:L610" si="1199">SUM(C592:C609)/COUNT(C592:C609)</f>
        <v>216.94805555555558</v>
      </c>
      <c r="L610">
        <f t="shared" si="1199"/>
        <v>231.06433333333337</v>
      </c>
      <c r="M610">
        <f t="shared" ref="M610:N610" si="1200">SUM(C605:C609)/COUNT(C605:C609)</f>
        <v>217.57960000000003</v>
      </c>
      <c r="N610">
        <f t="shared" si="1200"/>
        <v>243.67019999999997</v>
      </c>
    </row>
    <row r="611" spans="1:14" x14ac:dyDescent="0.3">
      <c r="A611">
        <v>18508.533366</v>
      </c>
      <c r="B611">
        <f t="shared" si="1138"/>
        <v>4.670809999879566E-2</v>
      </c>
      <c r="C611">
        <v>217.608</v>
      </c>
      <c r="D611">
        <v>246.108</v>
      </c>
      <c r="E611">
        <v>224.25</v>
      </c>
      <c r="F611">
        <v>243.75</v>
      </c>
      <c r="G611">
        <v>320</v>
      </c>
      <c r="H611">
        <v>180</v>
      </c>
      <c r="I611">
        <v>374</v>
      </c>
      <c r="J611">
        <v>162</v>
      </c>
      <c r="K611">
        <f t="shared" ref="K611:L611" si="1201">SUM(C593:C610)/COUNT(C593:C610)</f>
        <v>217.03688888888894</v>
      </c>
      <c r="L611">
        <f t="shared" si="1201"/>
        <v>232.12583333333336</v>
      </c>
      <c r="M611">
        <f t="shared" ref="M611:N611" si="1202">SUM(C606:C610)/COUNT(C606:C610)</f>
        <v>217.57959999999997</v>
      </c>
      <c r="N611">
        <f t="shared" si="1202"/>
        <v>246.53719999999998</v>
      </c>
    </row>
    <row r="612" spans="1:14" x14ac:dyDescent="0.3">
      <c r="A612">
        <v>18508.5638722</v>
      </c>
      <c r="B612">
        <f t="shared" si="1138"/>
        <v>3.0506200000672834E-2</v>
      </c>
      <c r="C612">
        <v>217.85400000000001</v>
      </c>
      <c r="D612">
        <v>245.06</v>
      </c>
      <c r="E612">
        <v>224.25</v>
      </c>
      <c r="F612">
        <v>243.75</v>
      </c>
      <c r="G612">
        <v>320</v>
      </c>
      <c r="H612">
        <v>180</v>
      </c>
      <c r="I612">
        <v>372</v>
      </c>
      <c r="J612">
        <v>170</v>
      </c>
      <c r="K612">
        <f t="shared" ref="K612:L612" si="1203">SUM(C594:C611)/COUNT(C594:C611)</f>
        <v>217.11888888888893</v>
      </c>
      <c r="L612">
        <f t="shared" si="1203"/>
        <v>233.18733333333336</v>
      </c>
      <c r="M612">
        <f t="shared" ref="M612:N612" si="1204">SUM(C607:C611)/COUNT(C607:C611)</f>
        <v>217.5692</v>
      </c>
      <c r="N612">
        <f t="shared" si="1204"/>
        <v>246.8466</v>
      </c>
    </row>
    <row r="613" spans="1:14" x14ac:dyDescent="0.3">
      <c r="A613">
        <v>18508.594776999998</v>
      </c>
      <c r="B613">
        <f t="shared" si="1138"/>
        <v>3.0904799998097587E-2</v>
      </c>
      <c r="C613">
        <v>217.977</v>
      </c>
      <c r="D613">
        <v>244.012</v>
      </c>
      <c r="E613">
        <v>224.25</v>
      </c>
      <c r="F613">
        <v>243.75</v>
      </c>
      <c r="G613">
        <v>320</v>
      </c>
      <c r="H613">
        <v>180</v>
      </c>
      <c r="I613">
        <v>371</v>
      </c>
      <c r="J613">
        <v>178</v>
      </c>
      <c r="K613">
        <f t="shared" ref="K613:L613" si="1205">SUM(C595:C612)/COUNT(C595:C612)</f>
        <v>217.22427777777781</v>
      </c>
      <c r="L613">
        <f t="shared" si="1205"/>
        <v>233.86450000000002</v>
      </c>
      <c r="M613">
        <f t="shared" ref="M613:N613" si="1206">SUM(C608:C612)/COUNT(C608:C612)</f>
        <v>217.58339999999998</v>
      </c>
      <c r="N613">
        <f t="shared" si="1206"/>
        <v>247.15600000000001</v>
      </c>
    </row>
    <row r="614" spans="1:14" x14ac:dyDescent="0.3">
      <c r="A614">
        <v>18508.610069800001</v>
      </c>
      <c r="B614">
        <f t="shared" si="1138"/>
        <v>1.5292800002498552E-2</v>
      </c>
      <c r="C614">
        <v>217.977</v>
      </c>
      <c r="D614">
        <v>242.833</v>
      </c>
      <c r="E614">
        <v>224.25</v>
      </c>
      <c r="F614">
        <v>243.75</v>
      </c>
      <c r="G614">
        <v>320</v>
      </c>
      <c r="H614">
        <v>180</v>
      </c>
      <c r="I614">
        <v>371</v>
      </c>
      <c r="J614">
        <v>187</v>
      </c>
      <c r="K614">
        <f t="shared" ref="K614:L614" si="1207">SUM(C596:C613)/COUNT(C596:C613)</f>
        <v>217.31994444444447</v>
      </c>
      <c r="L614">
        <f t="shared" si="1207"/>
        <v>234.94055555555556</v>
      </c>
      <c r="M614">
        <f t="shared" ref="M614:N614" si="1208">SUM(C609:C613)/COUNT(C609:C613)</f>
        <v>217.70640000000003</v>
      </c>
      <c r="N614">
        <f t="shared" si="1208"/>
        <v>246.108</v>
      </c>
    </row>
    <row r="615" spans="1:14" x14ac:dyDescent="0.3">
      <c r="A615">
        <v>18508.642159999999</v>
      </c>
      <c r="B615">
        <f t="shared" si="1138"/>
        <v>3.2090199998492608E-2</v>
      </c>
      <c r="C615">
        <v>218.22300000000001</v>
      </c>
      <c r="D615">
        <v>241.785</v>
      </c>
      <c r="E615">
        <v>224.25</v>
      </c>
      <c r="F615">
        <v>243.75</v>
      </c>
      <c r="G615">
        <v>320</v>
      </c>
      <c r="H615">
        <v>180</v>
      </c>
      <c r="I615">
        <v>369</v>
      </c>
      <c r="J615">
        <v>195</v>
      </c>
      <c r="K615">
        <f t="shared" ref="K615:L615" si="1209">SUM(C597:C614)/COUNT(C597:C614)</f>
        <v>217.4087777777778</v>
      </c>
      <c r="L615">
        <f t="shared" si="1209"/>
        <v>236.0166111111111</v>
      </c>
      <c r="M615">
        <f t="shared" ref="M615:N615" si="1210">SUM(C610:C614)/COUNT(C610:C614)</f>
        <v>217.80480000000003</v>
      </c>
      <c r="N615">
        <f t="shared" si="1210"/>
        <v>245.03380000000001</v>
      </c>
    </row>
    <row r="616" spans="1:14" x14ac:dyDescent="0.3">
      <c r="A616">
        <v>18508.672866000001</v>
      </c>
      <c r="B616">
        <f t="shared" si="1138"/>
        <v>3.0706000001373468E-2</v>
      </c>
      <c r="C616">
        <v>218.346</v>
      </c>
      <c r="D616">
        <v>240.73699999999999</v>
      </c>
      <c r="E616">
        <v>224.25</v>
      </c>
      <c r="F616">
        <v>243.75</v>
      </c>
      <c r="G616">
        <v>320</v>
      </c>
      <c r="H616">
        <v>180</v>
      </c>
      <c r="I616">
        <v>368</v>
      </c>
      <c r="J616">
        <v>203</v>
      </c>
      <c r="K616">
        <f t="shared" ref="K616:L616" si="1211">SUM(C598:C615)/COUNT(C598:C615)</f>
        <v>217.50444444444443</v>
      </c>
      <c r="L616">
        <f t="shared" si="1211"/>
        <v>237.09994444444445</v>
      </c>
      <c r="M616">
        <f t="shared" ref="M616:N616" si="1212">SUM(C611:C615)/COUNT(C611:C615)</f>
        <v>217.92779999999999</v>
      </c>
      <c r="N616">
        <f t="shared" si="1212"/>
        <v>243.95959999999999</v>
      </c>
    </row>
    <row r="617" spans="1:14" x14ac:dyDescent="0.3">
      <c r="A617">
        <v>18508.718839500001</v>
      </c>
      <c r="B617">
        <f t="shared" si="1138"/>
        <v>4.5973500000400236E-2</v>
      </c>
      <c r="C617">
        <v>218.46899999999999</v>
      </c>
      <c r="D617">
        <v>239.42699999999999</v>
      </c>
      <c r="E617">
        <v>224.25</v>
      </c>
      <c r="F617">
        <v>243.75</v>
      </c>
      <c r="G617">
        <v>320</v>
      </c>
      <c r="H617">
        <v>180</v>
      </c>
      <c r="I617">
        <v>367</v>
      </c>
      <c r="J617">
        <v>213</v>
      </c>
      <c r="K617">
        <f t="shared" ref="K617:L617" si="1213">SUM(C599:C616)/COUNT(C599:C616)</f>
        <v>217.60011111111112</v>
      </c>
      <c r="L617">
        <f t="shared" si="1213"/>
        <v>238.19055555555556</v>
      </c>
      <c r="M617">
        <f t="shared" ref="M617:N617" si="1214">SUM(C612:C616)/COUNT(C612:C616)</f>
        <v>218.0754</v>
      </c>
      <c r="N617">
        <f t="shared" si="1214"/>
        <v>242.88539999999998</v>
      </c>
    </row>
    <row r="618" spans="1:14" x14ac:dyDescent="0.3">
      <c r="A618">
        <v>18508.7497726</v>
      </c>
      <c r="B618">
        <f t="shared" si="1138"/>
        <v>3.0933099998947E-2</v>
      </c>
      <c r="C618">
        <v>218.59200000000001</v>
      </c>
      <c r="D618">
        <v>238.24799999999999</v>
      </c>
      <c r="E618">
        <v>224.25</v>
      </c>
      <c r="F618">
        <v>243.75</v>
      </c>
      <c r="G618">
        <v>320</v>
      </c>
      <c r="H618">
        <v>180</v>
      </c>
      <c r="I618">
        <v>366</v>
      </c>
      <c r="J618">
        <v>222</v>
      </c>
      <c r="K618">
        <f t="shared" ref="K618:L618" si="1215">SUM(C600:C617)/COUNT(C600:C617)</f>
        <v>217.69577777777778</v>
      </c>
      <c r="L618">
        <f t="shared" si="1215"/>
        <v>239.27388888888891</v>
      </c>
      <c r="M618">
        <f t="shared" ref="M618:N618" si="1216">SUM(C613:C617)/COUNT(C613:C617)</f>
        <v>218.19839999999999</v>
      </c>
      <c r="N618">
        <f t="shared" si="1216"/>
        <v>241.75879999999998</v>
      </c>
    </row>
    <row r="619" spans="1:14" x14ac:dyDescent="0.3">
      <c r="A619">
        <v>18508.7812853</v>
      </c>
      <c r="B619">
        <f t="shared" si="1138"/>
        <v>3.1512699999439064E-2</v>
      </c>
      <c r="C619">
        <v>218.17099999999999</v>
      </c>
      <c r="D619">
        <v>243.85599999999999</v>
      </c>
      <c r="E619">
        <v>221</v>
      </c>
      <c r="F619">
        <v>247</v>
      </c>
      <c r="G619">
        <v>320</v>
      </c>
      <c r="H619">
        <v>180</v>
      </c>
      <c r="I619">
        <v>343</v>
      </c>
      <c r="J619">
        <v>204</v>
      </c>
      <c r="K619">
        <f t="shared" ref="K619:L619" si="1217">SUM(C601:C618)/COUNT(C601:C618)</f>
        <v>217.7846111111111</v>
      </c>
      <c r="L619">
        <f t="shared" si="1217"/>
        <v>240.34994444444445</v>
      </c>
      <c r="M619">
        <f t="shared" ref="M619:N619" si="1218">SUM(C614:C618)/COUNT(C614:C618)</f>
        <v>218.32140000000004</v>
      </c>
      <c r="N619">
        <f t="shared" si="1218"/>
        <v>240.60599999999999</v>
      </c>
    </row>
    <row r="620" spans="1:14" x14ac:dyDescent="0.3">
      <c r="A620">
        <v>18508.812409099999</v>
      </c>
      <c r="B620">
        <f t="shared" si="1138"/>
        <v>3.1123799999477342E-2</v>
      </c>
      <c r="C620">
        <v>217.85400000000001</v>
      </c>
      <c r="D620">
        <v>255.465</v>
      </c>
      <c r="E620">
        <v>224.25</v>
      </c>
      <c r="F620">
        <v>253.5</v>
      </c>
      <c r="G620">
        <v>320</v>
      </c>
      <c r="H620">
        <v>180</v>
      </c>
      <c r="I620">
        <v>372</v>
      </c>
      <c r="J620">
        <v>165</v>
      </c>
      <c r="K620">
        <f t="shared" ref="K620:L620" si="1219">SUM(C602:C619)/COUNT(C602:C619)</f>
        <v>217.82955555555552</v>
      </c>
      <c r="L620">
        <f t="shared" si="1219"/>
        <v>241.81033333333335</v>
      </c>
      <c r="M620">
        <f t="shared" ref="M620:N620" si="1220">SUM(C615:C619)/COUNT(C615:C619)</f>
        <v>218.36019999999999</v>
      </c>
      <c r="N620">
        <f t="shared" si="1220"/>
        <v>240.81059999999997</v>
      </c>
    </row>
    <row r="621" spans="1:14" x14ac:dyDescent="0.3">
      <c r="A621">
        <v>18508.8437103</v>
      </c>
      <c r="B621">
        <f t="shared" si="1138"/>
        <v>3.1301200000598328E-2</v>
      </c>
      <c r="C621">
        <v>218.1</v>
      </c>
      <c r="D621">
        <v>254.286</v>
      </c>
      <c r="E621">
        <v>224.25</v>
      </c>
      <c r="F621">
        <v>253.5</v>
      </c>
      <c r="G621">
        <v>320</v>
      </c>
      <c r="H621">
        <v>180</v>
      </c>
      <c r="I621">
        <v>370</v>
      </c>
      <c r="J621">
        <v>174</v>
      </c>
      <c r="K621">
        <f t="shared" ref="K621:L621" si="1221">SUM(C603:C620)/COUNT(C603:C620)</f>
        <v>217.85688888888885</v>
      </c>
      <c r="L621">
        <f t="shared" si="1221"/>
        <v>242.88638888888894</v>
      </c>
      <c r="M621">
        <f t="shared" ref="M621:N621" si="1222">SUM(C616:C620)/COUNT(C616:C620)</f>
        <v>218.28640000000001</v>
      </c>
      <c r="N621">
        <f t="shared" si="1222"/>
        <v>243.54659999999998</v>
      </c>
    </row>
    <row r="622" spans="1:14" x14ac:dyDescent="0.3">
      <c r="A622">
        <v>18508.8900321</v>
      </c>
      <c r="B622">
        <f t="shared" si="1138"/>
        <v>4.6321800000441726E-2</v>
      </c>
      <c r="C622">
        <v>218.1</v>
      </c>
      <c r="D622">
        <v>253.107</v>
      </c>
      <c r="E622">
        <v>224.25</v>
      </c>
      <c r="F622">
        <v>253.5</v>
      </c>
      <c r="G622">
        <v>320</v>
      </c>
      <c r="H622">
        <v>180</v>
      </c>
      <c r="I622">
        <v>370</v>
      </c>
      <c r="J622">
        <v>183</v>
      </c>
      <c r="K622">
        <f t="shared" ref="K622:L622" si="1223">SUM(C604:C621)/COUNT(C604:C621)</f>
        <v>217.89788888888887</v>
      </c>
      <c r="L622">
        <f t="shared" si="1223"/>
        <v>243.95516666666668</v>
      </c>
      <c r="M622">
        <f t="shared" ref="M622:N622" si="1224">SUM(C617:C621)/COUNT(C617:C621)</f>
        <v>218.23719999999997</v>
      </c>
      <c r="N622">
        <f t="shared" si="1224"/>
        <v>246.25639999999999</v>
      </c>
    </row>
    <row r="623" spans="1:14" x14ac:dyDescent="0.3">
      <c r="A623">
        <v>18508.905346899999</v>
      </c>
      <c r="B623">
        <f t="shared" si="1138"/>
        <v>1.5314799999032402E-2</v>
      </c>
      <c r="C623">
        <v>218.029</v>
      </c>
      <c r="D623">
        <v>264.45400000000001</v>
      </c>
      <c r="E623">
        <v>227.5</v>
      </c>
      <c r="F623">
        <v>260</v>
      </c>
      <c r="G623">
        <v>320</v>
      </c>
      <c r="H623">
        <v>180</v>
      </c>
      <c r="I623">
        <v>397</v>
      </c>
      <c r="J623">
        <v>146</v>
      </c>
      <c r="K623">
        <f t="shared" ref="K623:L623" si="1225">SUM(C605:C622)/COUNT(C605:C622)</f>
        <v>217.93205555555554</v>
      </c>
      <c r="L623">
        <f t="shared" si="1225"/>
        <v>245.02394444444448</v>
      </c>
      <c r="M623">
        <f t="shared" ref="M623:N623" si="1226">SUM(C618:C622)/COUNT(C618:C622)</f>
        <v>218.1634</v>
      </c>
      <c r="N623">
        <f t="shared" si="1226"/>
        <v>248.9924</v>
      </c>
    </row>
    <row r="624" spans="1:14" x14ac:dyDescent="0.3">
      <c r="A624">
        <v>18508.9519645</v>
      </c>
      <c r="B624">
        <f t="shared" si="1138"/>
        <v>4.6617600000899984E-2</v>
      </c>
      <c r="C624">
        <v>218.029</v>
      </c>
      <c r="D624">
        <v>263.14400000000001</v>
      </c>
      <c r="E624">
        <v>227.5</v>
      </c>
      <c r="F624">
        <v>260</v>
      </c>
      <c r="G624">
        <v>320</v>
      </c>
      <c r="H624">
        <v>180</v>
      </c>
      <c r="I624">
        <v>397</v>
      </c>
      <c r="J624">
        <v>156</v>
      </c>
      <c r="K624">
        <f t="shared" ref="K624:L624" si="1227">SUM(C606:C623)/COUNT(C606:C623)</f>
        <v>217.95544444444442</v>
      </c>
      <c r="L624">
        <f t="shared" si="1227"/>
        <v>246.78133333333329</v>
      </c>
      <c r="M624">
        <f t="shared" ref="M624:N624" si="1228">SUM(C619:C623)/COUNT(C619:C623)</f>
        <v>218.05079999999998</v>
      </c>
      <c r="N624">
        <f t="shared" si="1228"/>
        <v>254.23359999999997</v>
      </c>
    </row>
    <row r="625" spans="1:14" x14ac:dyDescent="0.3">
      <c r="A625">
        <v>18508.9838642</v>
      </c>
      <c r="B625">
        <f t="shared" si="1138"/>
        <v>3.1899699999485165E-2</v>
      </c>
      <c r="C625">
        <v>217.608</v>
      </c>
      <c r="D625">
        <v>268.62099999999998</v>
      </c>
      <c r="E625">
        <v>224.25</v>
      </c>
      <c r="F625">
        <v>263.25</v>
      </c>
      <c r="G625">
        <v>320</v>
      </c>
      <c r="H625">
        <v>180</v>
      </c>
      <c r="I625">
        <v>374</v>
      </c>
      <c r="J625">
        <v>139</v>
      </c>
      <c r="K625">
        <f t="shared" ref="K625:L625" si="1229">SUM(C607:C624)/COUNT(C607:C624)</f>
        <v>217.97594444444442</v>
      </c>
      <c r="L625">
        <f t="shared" si="1229"/>
        <v>247.81372222222222</v>
      </c>
      <c r="M625">
        <f t="shared" ref="M625:N625" si="1230">SUM(C620:C624)/COUNT(C620:C624)</f>
        <v>218.0224</v>
      </c>
      <c r="N625">
        <f t="shared" si="1230"/>
        <v>258.09119999999996</v>
      </c>
    </row>
    <row r="626" spans="1:14" x14ac:dyDescent="0.3">
      <c r="A626">
        <v>18509.014957899999</v>
      </c>
      <c r="B626">
        <f t="shared" si="1138"/>
        <v>3.1093699999473756E-2</v>
      </c>
      <c r="C626">
        <v>217.73099999999999</v>
      </c>
      <c r="D626">
        <v>267.44200000000001</v>
      </c>
      <c r="E626">
        <v>224.25</v>
      </c>
      <c r="F626">
        <v>263.25</v>
      </c>
      <c r="G626">
        <v>320</v>
      </c>
      <c r="H626">
        <v>180</v>
      </c>
      <c r="I626">
        <v>373</v>
      </c>
      <c r="J626">
        <v>148</v>
      </c>
      <c r="K626">
        <f t="shared" ref="K626:L626" si="1231">SUM(C608:C625)/COUNT(C608:C625)</f>
        <v>217.9662222222222</v>
      </c>
      <c r="L626">
        <f t="shared" si="1231"/>
        <v>249.20861111111111</v>
      </c>
      <c r="M626">
        <f t="shared" ref="M626:N626" si="1232">SUM(C621:C625)/COUNT(C621:C625)</f>
        <v>217.97319999999999</v>
      </c>
      <c r="N626">
        <f t="shared" si="1232"/>
        <v>260.72239999999999</v>
      </c>
    </row>
    <row r="627" spans="1:14" x14ac:dyDescent="0.3">
      <c r="A627">
        <v>18509.046825400001</v>
      </c>
      <c r="B627">
        <f t="shared" si="1138"/>
        <v>3.1867500001681037E-2</v>
      </c>
      <c r="C627">
        <v>217.73099999999999</v>
      </c>
      <c r="D627">
        <v>266.00099999999998</v>
      </c>
      <c r="E627">
        <v>224.25</v>
      </c>
      <c r="F627">
        <v>263.25</v>
      </c>
      <c r="G627">
        <v>320</v>
      </c>
      <c r="H627">
        <v>180</v>
      </c>
      <c r="I627">
        <v>373</v>
      </c>
      <c r="J627">
        <v>159</v>
      </c>
      <c r="K627">
        <f t="shared" ref="K627:L627" si="1233">SUM(C609:C626)/COUNT(C609:C626)</f>
        <v>217.9867222222222</v>
      </c>
      <c r="L627">
        <f t="shared" si="1233"/>
        <v>250.21916666666669</v>
      </c>
      <c r="M627">
        <f t="shared" ref="M627:N627" si="1234">SUM(C622:C626)/COUNT(C622:C626)</f>
        <v>217.89940000000001</v>
      </c>
      <c r="N627">
        <f t="shared" si="1234"/>
        <v>263.35360000000003</v>
      </c>
    </row>
    <row r="628" spans="1:14" x14ac:dyDescent="0.3">
      <c r="A628">
        <v>18509.078018799999</v>
      </c>
      <c r="B628">
        <f t="shared" si="1138"/>
        <v>3.1193399998301174E-2</v>
      </c>
      <c r="C628">
        <v>217.85400000000001</v>
      </c>
      <c r="D628">
        <v>264.69099999999997</v>
      </c>
      <c r="E628">
        <v>224.25</v>
      </c>
      <c r="F628">
        <v>263.25</v>
      </c>
      <c r="G628">
        <v>320</v>
      </c>
      <c r="H628">
        <v>180</v>
      </c>
      <c r="I628">
        <v>372</v>
      </c>
      <c r="J628">
        <v>169</v>
      </c>
      <c r="K628">
        <f t="shared" ref="K628:L628" si="1235">SUM(C610:C627)/COUNT(C610:C627)</f>
        <v>218.00038888888886</v>
      </c>
      <c r="L628">
        <f t="shared" si="1235"/>
        <v>251.2078888888889</v>
      </c>
      <c r="M628">
        <f t="shared" ref="M628:N628" si="1236">SUM(C623:C627)/COUNT(C623:C627)</f>
        <v>217.82559999999998</v>
      </c>
      <c r="N628">
        <f t="shared" si="1236"/>
        <v>265.93240000000003</v>
      </c>
    </row>
    <row r="629" spans="1:14" x14ac:dyDescent="0.3">
      <c r="A629">
        <v>18509.093451600002</v>
      </c>
      <c r="B629">
        <f t="shared" si="1138"/>
        <v>1.5432800002599834E-2</v>
      </c>
      <c r="C629">
        <v>217.85400000000001</v>
      </c>
      <c r="D629">
        <v>263.11900000000003</v>
      </c>
      <c r="E629">
        <v>224.25</v>
      </c>
      <c r="F629">
        <v>263.25</v>
      </c>
      <c r="G629">
        <v>320</v>
      </c>
      <c r="H629">
        <v>180</v>
      </c>
      <c r="I629">
        <v>372</v>
      </c>
      <c r="J629">
        <v>181</v>
      </c>
      <c r="K629">
        <f t="shared" ref="K629:L629" si="1237">SUM(C611:C628)/COUNT(C611:C628)</f>
        <v>218.0140555555555</v>
      </c>
      <c r="L629">
        <f t="shared" si="1237"/>
        <v>252.18205555555556</v>
      </c>
      <c r="M629">
        <f t="shared" ref="M629:N629" si="1238">SUM(C624:C628)/COUNT(C624:C628)</f>
        <v>217.79059999999998</v>
      </c>
      <c r="N629">
        <f t="shared" si="1238"/>
        <v>265.97980000000001</v>
      </c>
    </row>
    <row r="630" spans="1:14" x14ac:dyDescent="0.3">
      <c r="A630">
        <v>18509.155151800001</v>
      </c>
      <c r="B630">
        <f t="shared" si="1138"/>
        <v>6.1700199999904726E-2</v>
      </c>
      <c r="C630">
        <v>217.977</v>
      </c>
      <c r="D630">
        <v>261.80900000000003</v>
      </c>
      <c r="E630">
        <v>224.25</v>
      </c>
      <c r="F630">
        <v>263.25</v>
      </c>
      <c r="G630">
        <v>320</v>
      </c>
      <c r="H630">
        <v>180</v>
      </c>
      <c r="I630">
        <v>371</v>
      </c>
      <c r="J630">
        <v>191</v>
      </c>
      <c r="K630">
        <f t="shared" ref="K630:L630" si="1239">SUM(C612:C629)/COUNT(C612:C629)</f>
        <v>218.02772222222222</v>
      </c>
      <c r="L630">
        <f t="shared" si="1239"/>
        <v>253.12711111111108</v>
      </c>
      <c r="M630">
        <f t="shared" ref="M630:N630" si="1240">SUM(C625:C629)/COUNT(C625:C629)</f>
        <v>217.75560000000002</v>
      </c>
      <c r="N630">
        <f t="shared" si="1240"/>
        <v>265.97479999999996</v>
      </c>
    </row>
    <row r="631" spans="1:14" x14ac:dyDescent="0.3">
      <c r="A631">
        <v>18509.170247900001</v>
      </c>
      <c r="B631">
        <f t="shared" si="1138"/>
        <v>1.5096099999936996E-2</v>
      </c>
      <c r="C631">
        <v>217.977</v>
      </c>
      <c r="D631">
        <v>260.36799999999999</v>
      </c>
      <c r="E631">
        <v>224.25</v>
      </c>
      <c r="F631">
        <v>263.25</v>
      </c>
      <c r="G631">
        <v>320</v>
      </c>
      <c r="H631">
        <v>180</v>
      </c>
      <c r="I631">
        <v>371</v>
      </c>
      <c r="J631">
        <v>202</v>
      </c>
      <c r="K631">
        <f t="shared" ref="K631:L631" si="1241">SUM(C613:C630)/COUNT(C613:C630)</f>
        <v>218.03455555555553</v>
      </c>
      <c r="L631">
        <f t="shared" si="1241"/>
        <v>254.05761111111113</v>
      </c>
      <c r="M631">
        <f t="shared" ref="M631:N631" si="1242">SUM(C626:C630)/COUNT(C626:C630)</f>
        <v>217.82940000000002</v>
      </c>
      <c r="N631">
        <f t="shared" si="1242"/>
        <v>264.61240000000004</v>
      </c>
    </row>
    <row r="632" spans="1:14" x14ac:dyDescent="0.3">
      <c r="A632">
        <v>18509.201189899999</v>
      </c>
      <c r="B632">
        <f t="shared" si="1138"/>
        <v>3.0941999997594394E-2</v>
      </c>
      <c r="C632">
        <v>218.53799999999899</v>
      </c>
      <c r="D632">
        <v>262.58</v>
      </c>
      <c r="E632">
        <v>230.1</v>
      </c>
      <c r="F632">
        <v>265.2</v>
      </c>
      <c r="G632">
        <v>320</v>
      </c>
      <c r="H632">
        <v>180</v>
      </c>
      <c r="I632">
        <v>414</v>
      </c>
      <c r="J632">
        <v>200</v>
      </c>
      <c r="K632">
        <f t="shared" ref="K632:L632" si="1243">SUM(C614:C631)/COUNT(C614:C631)</f>
        <v>218.03455555555553</v>
      </c>
      <c r="L632">
        <f t="shared" si="1243"/>
        <v>254.96627777777783</v>
      </c>
      <c r="M632">
        <f t="shared" ref="M632:N632" si="1244">SUM(C627:C631)/COUNT(C627:C631)</f>
        <v>217.87860000000001</v>
      </c>
      <c r="N632">
        <f t="shared" si="1244"/>
        <v>263.19760000000002</v>
      </c>
    </row>
    <row r="633" spans="1:14" x14ac:dyDescent="0.3">
      <c r="A633">
        <v>18509.231879300001</v>
      </c>
      <c r="B633">
        <f t="shared" si="1138"/>
        <v>3.0689400002302136E-2</v>
      </c>
      <c r="C633">
        <v>218.1</v>
      </c>
      <c r="D633">
        <v>257.87900000000002</v>
      </c>
      <c r="E633">
        <v>224.25</v>
      </c>
      <c r="F633">
        <v>263.25</v>
      </c>
      <c r="G633">
        <v>320</v>
      </c>
      <c r="H633">
        <v>180</v>
      </c>
      <c r="I633">
        <v>370</v>
      </c>
      <c r="J633">
        <v>221</v>
      </c>
      <c r="K633">
        <f t="shared" ref="K633:L633" si="1245">SUM(C615:C632)/COUNT(C615:C632)</f>
        <v>218.06572222222209</v>
      </c>
      <c r="L633">
        <f t="shared" si="1245"/>
        <v>256.06333333333333</v>
      </c>
      <c r="M633">
        <f t="shared" ref="M633:N633" si="1246">SUM(C628:C632)/COUNT(C628:C632)</f>
        <v>218.03999999999979</v>
      </c>
      <c r="N633">
        <f t="shared" si="1246"/>
        <v>262.51339999999993</v>
      </c>
    </row>
    <row r="634" spans="1:14" x14ac:dyDescent="0.3">
      <c r="A634">
        <v>18509.262762800001</v>
      </c>
      <c r="B634">
        <f t="shared" si="1138"/>
        <v>3.0883499999617925E-2</v>
      </c>
      <c r="C634">
        <v>217.80199999999999</v>
      </c>
      <c r="D634">
        <v>263.22500000000002</v>
      </c>
      <c r="E634">
        <v>221</v>
      </c>
      <c r="F634">
        <v>266.5</v>
      </c>
      <c r="G634">
        <v>320</v>
      </c>
      <c r="H634">
        <v>180</v>
      </c>
      <c r="I634">
        <v>346</v>
      </c>
      <c r="J634">
        <v>205</v>
      </c>
      <c r="K634">
        <f t="shared" ref="K634:L634" si="1247">SUM(C616:C633)/COUNT(C616:C633)</f>
        <v>218.05888888888876</v>
      </c>
      <c r="L634">
        <f t="shared" si="1247"/>
        <v>256.95744444444449</v>
      </c>
      <c r="M634">
        <f t="shared" ref="M634:N634" si="1248">SUM(C629:C633)/COUNT(C629:C633)</f>
        <v>218.08919999999981</v>
      </c>
      <c r="N634">
        <f t="shared" si="1248"/>
        <v>261.15100000000001</v>
      </c>
    </row>
    <row r="635" spans="1:14" x14ac:dyDescent="0.3">
      <c r="A635">
        <v>18509.293598600001</v>
      </c>
      <c r="B635">
        <f t="shared" si="1138"/>
        <v>3.0835800000204472E-2</v>
      </c>
      <c r="C635">
        <v>217.608</v>
      </c>
      <c r="D635">
        <v>274.834</v>
      </c>
      <c r="E635">
        <v>224.25</v>
      </c>
      <c r="F635">
        <v>273</v>
      </c>
      <c r="G635">
        <v>320</v>
      </c>
      <c r="H635">
        <v>180</v>
      </c>
      <c r="I635">
        <v>374</v>
      </c>
      <c r="J635">
        <v>166</v>
      </c>
      <c r="K635">
        <f t="shared" ref="K635:L635" si="1249">SUM(C617:C634)/COUNT(C617:C634)</f>
        <v>218.02866666666657</v>
      </c>
      <c r="L635">
        <f t="shared" si="1249"/>
        <v>258.20677777777775</v>
      </c>
      <c r="M635">
        <f t="shared" ref="M635:N635" si="1250">SUM(C630:C634)/COUNT(C630:C634)</f>
        <v>218.07879999999983</v>
      </c>
      <c r="N635">
        <f t="shared" si="1250"/>
        <v>261.17219999999998</v>
      </c>
    </row>
    <row r="636" spans="1:14" x14ac:dyDescent="0.3">
      <c r="A636">
        <v>18509.339925100001</v>
      </c>
      <c r="B636">
        <f t="shared" si="1138"/>
        <v>4.6326499999850057E-2</v>
      </c>
      <c r="C636">
        <v>217.73099999999999</v>
      </c>
      <c r="D636">
        <v>273.786</v>
      </c>
      <c r="E636">
        <v>224.25</v>
      </c>
      <c r="F636">
        <v>273</v>
      </c>
      <c r="G636">
        <v>320</v>
      </c>
      <c r="H636">
        <v>180</v>
      </c>
      <c r="I636">
        <v>373</v>
      </c>
      <c r="J636">
        <v>174</v>
      </c>
      <c r="K636">
        <f t="shared" ref="K636:L636" si="1251">SUM(C618:C635)/COUNT(C618:C635)</f>
        <v>217.98083333333324</v>
      </c>
      <c r="L636">
        <f t="shared" si="1251"/>
        <v>260.17383333333333</v>
      </c>
      <c r="M636">
        <f t="shared" ref="M636:N636" si="1252">SUM(C631:C635)/COUNT(C631:C635)</f>
        <v>218.0049999999998</v>
      </c>
      <c r="N636">
        <f t="shared" si="1252"/>
        <v>263.77720000000005</v>
      </c>
    </row>
    <row r="637" spans="1:14" x14ac:dyDescent="0.3">
      <c r="A637">
        <v>18509.3710832</v>
      </c>
      <c r="B637">
        <f t="shared" si="1138"/>
        <v>3.115809999871999E-2</v>
      </c>
      <c r="C637">
        <v>217.73099999999999</v>
      </c>
      <c r="D637">
        <v>272.60700000000003</v>
      </c>
      <c r="E637">
        <v>224.25</v>
      </c>
      <c r="F637">
        <v>273</v>
      </c>
      <c r="G637">
        <v>320</v>
      </c>
      <c r="H637">
        <v>180</v>
      </c>
      <c r="I637">
        <v>373</v>
      </c>
      <c r="J637">
        <v>183</v>
      </c>
      <c r="K637">
        <f t="shared" ref="K637:L637" si="1253">SUM(C619:C636)/COUNT(C619:C636)</f>
        <v>217.93299999999994</v>
      </c>
      <c r="L637">
        <f t="shared" si="1253"/>
        <v>262.14816666666667</v>
      </c>
      <c r="M637">
        <f t="shared" ref="M637:N637" si="1254">SUM(C632:C636)/COUNT(C632:C636)</f>
        <v>217.95579999999981</v>
      </c>
      <c r="N637">
        <f t="shared" si="1254"/>
        <v>266.46080000000001</v>
      </c>
    </row>
    <row r="638" spans="1:14" x14ac:dyDescent="0.3">
      <c r="A638">
        <v>18509.4022826</v>
      </c>
      <c r="B638">
        <f t="shared" si="1138"/>
        <v>3.1199400000332389E-2</v>
      </c>
      <c r="C638">
        <v>217.73099999999999</v>
      </c>
      <c r="D638">
        <v>271.428</v>
      </c>
      <c r="E638">
        <v>224.25</v>
      </c>
      <c r="F638">
        <v>273</v>
      </c>
      <c r="G638">
        <v>320</v>
      </c>
      <c r="H638">
        <v>180</v>
      </c>
      <c r="I638">
        <v>373</v>
      </c>
      <c r="J638">
        <v>192</v>
      </c>
      <c r="K638">
        <f t="shared" ref="K638:L638" si="1255">SUM(C620:C637)/COUNT(C620:C637)</f>
        <v>217.90855555555547</v>
      </c>
      <c r="L638">
        <f t="shared" si="1255"/>
        <v>263.74544444444444</v>
      </c>
      <c r="M638">
        <f t="shared" ref="M638:N638" si="1256">SUM(C633:C637)/COUNT(C633:C637)</f>
        <v>217.7944</v>
      </c>
      <c r="N638">
        <f t="shared" si="1256"/>
        <v>268.46620000000001</v>
      </c>
    </row>
    <row r="639" spans="1:14" x14ac:dyDescent="0.3">
      <c r="A639">
        <v>18509.4329268</v>
      </c>
      <c r="B639">
        <f t="shared" si="1138"/>
        <v>3.0644200000097044E-2</v>
      </c>
      <c r="C639">
        <v>217.608</v>
      </c>
      <c r="D639">
        <v>289.82400000000001</v>
      </c>
      <c r="E639">
        <v>224.25</v>
      </c>
      <c r="F639">
        <v>282.75</v>
      </c>
      <c r="G639">
        <v>320</v>
      </c>
      <c r="H639">
        <v>180</v>
      </c>
      <c r="I639">
        <v>374</v>
      </c>
      <c r="J639">
        <v>126</v>
      </c>
      <c r="K639">
        <f t="shared" ref="K639:L639" si="1257">SUM(C621:C638)/COUNT(C621:C638)</f>
        <v>217.90172222222216</v>
      </c>
      <c r="L639">
        <f t="shared" si="1257"/>
        <v>264.63227777777774</v>
      </c>
      <c r="M639">
        <f t="shared" ref="M639:N639" si="1258">SUM(C634:C638)/COUNT(C634:C638)</f>
        <v>217.72060000000002</v>
      </c>
      <c r="N639">
        <f t="shared" si="1258"/>
        <v>271.17600000000004</v>
      </c>
    </row>
    <row r="640" spans="1:14" x14ac:dyDescent="0.3">
      <c r="A640">
        <v>18509.465087199998</v>
      </c>
      <c r="B640">
        <f t="shared" si="1138"/>
        <v>3.2160399998247158E-2</v>
      </c>
      <c r="C640">
        <v>217.73099999999999</v>
      </c>
      <c r="D640">
        <v>288.64499999999998</v>
      </c>
      <c r="E640">
        <v>224.25</v>
      </c>
      <c r="F640">
        <v>282.75</v>
      </c>
      <c r="G640">
        <v>320</v>
      </c>
      <c r="H640">
        <v>180</v>
      </c>
      <c r="I640">
        <v>373</v>
      </c>
      <c r="J640">
        <v>135</v>
      </c>
      <c r="K640">
        <f t="shared" ref="K640:L640" si="1259">SUM(C622:C639)/COUNT(C622:C639)</f>
        <v>217.87438888888886</v>
      </c>
      <c r="L640">
        <f t="shared" si="1259"/>
        <v>266.60661111111108</v>
      </c>
      <c r="M640">
        <f t="shared" ref="M640:N640" si="1260">SUM(C635:C639)/COUNT(C635:C639)</f>
        <v>217.68179999999998</v>
      </c>
      <c r="N640">
        <f t="shared" si="1260"/>
        <v>276.49580000000003</v>
      </c>
    </row>
    <row r="641" spans="1:14" x14ac:dyDescent="0.3">
      <c r="A641">
        <v>18509.496922099999</v>
      </c>
      <c r="B641">
        <f t="shared" si="1138"/>
        <v>3.1834900000831112E-2</v>
      </c>
      <c r="C641">
        <v>217.73099999999999</v>
      </c>
      <c r="D641">
        <v>287.46600000000001</v>
      </c>
      <c r="E641">
        <v>224.25</v>
      </c>
      <c r="F641">
        <v>282.75</v>
      </c>
      <c r="G641">
        <v>320</v>
      </c>
      <c r="H641">
        <v>180</v>
      </c>
      <c r="I641">
        <v>373</v>
      </c>
      <c r="J641">
        <v>144</v>
      </c>
      <c r="K641">
        <f t="shared" ref="K641:L641" si="1261">SUM(C623:C640)/COUNT(C623:C640)</f>
        <v>217.85388888888883</v>
      </c>
      <c r="L641">
        <f t="shared" si="1261"/>
        <v>268.58094444444447</v>
      </c>
      <c r="M641">
        <f t="shared" ref="M641:N641" si="1262">SUM(C636:C640)/COUNT(C636:C640)</f>
        <v>217.70639999999997</v>
      </c>
      <c r="N641">
        <f t="shared" si="1262"/>
        <v>279.25799999999998</v>
      </c>
    </row>
    <row r="642" spans="1:14" x14ac:dyDescent="0.3">
      <c r="A642">
        <v>18509.542739100001</v>
      </c>
      <c r="B642">
        <f t="shared" si="1138"/>
        <v>4.5817000001989072E-2</v>
      </c>
      <c r="C642">
        <v>217.73099999999999</v>
      </c>
      <c r="D642">
        <v>286.28699999999998</v>
      </c>
      <c r="E642">
        <v>224.25</v>
      </c>
      <c r="F642">
        <v>282.75</v>
      </c>
      <c r="G642">
        <v>320</v>
      </c>
      <c r="H642">
        <v>180</v>
      </c>
      <c r="I642">
        <v>373</v>
      </c>
      <c r="J642">
        <v>153</v>
      </c>
      <c r="K642">
        <f t="shared" ref="K642:L642" si="1263">SUM(C624:C641)/COUNT(C624:C641)</f>
        <v>217.83733333333325</v>
      </c>
      <c r="L642">
        <f t="shared" si="1263"/>
        <v>269.85938888888882</v>
      </c>
      <c r="M642">
        <f t="shared" ref="M642:N642" si="1264">SUM(C637:C641)/COUNT(C637:C641)</f>
        <v>217.70639999999997</v>
      </c>
      <c r="N642">
        <f t="shared" si="1264"/>
        <v>281.99400000000003</v>
      </c>
    </row>
    <row r="643" spans="1:14" x14ac:dyDescent="0.3">
      <c r="A643">
        <v>18509.574739600001</v>
      </c>
      <c r="B643">
        <f t="shared" si="1138"/>
        <v>3.2000499999412568E-2</v>
      </c>
      <c r="C643">
        <v>217.73099999999999</v>
      </c>
      <c r="D643">
        <v>285.108</v>
      </c>
      <c r="E643">
        <v>224.25</v>
      </c>
      <c r="F643">
        <v>282.75</v>
      </c>
      <c r="G643">
        <v>320</v>
      </c>
      <c r="H643">
        <v>180</v>
      </c>
      <c r="I643">
        <v>373</v>
      </c>
      <c r="J643">
        <v>162</v>
      </c>
      <c r="K643">
        <f t="shared" ref="K643:L643" si="1265">SUM(C625:C642)/COUNT(C625:C642)</f>
        <v>217.82077777777769</v>
      </c>
      <c r="L643">
        <f t="shared" si="1265"/>
        <v>271.14511111111113</v>
      </c>
      <c r="M643">
        <f t="shared" ref="M643:N643" si="1266">SUM(C638:C642)/COUNT(C638:C642)</f>
        <v>217.70639999999997</v>
      </c>
      <c r="N643">
        <f t="shared" si="1266"/>
        <v>284.72999999999996</v>
      </c>
    </row>
    <row r="644" spans="1:14" x14ac:dyDescent="0.3">
      <c r="A644">
        <v>18509.591994900002</v>
      </c>
      <c r="B644">
        <f t="shared" ref="B644:B707" si="1267">A644-A643</f>
        <v>1.7255300001124851E-2</v>
      </c>
      <c r="C644">
        <v>217.73099999999999</v>
      </c>
      <c r="D644">
        <v>284.06</v>
      </c>
      <c r="E644">
        <v>224.25</v>
      </c>
      <c r="F644">
        <v>282.75</v>
      </c>
      <c r="G644">
        <v>320</v>
      </c>
      <c r="H644">
        <v>180</v>
      </c>
      <c r="I644">
        <v>373</v>
      </c>
      <c r="J644">
        <v>170</v>
      </c>
      <c r="K644">
        <f t="shared" ref="K644:L644" si="1268">SUM(C626:C643)/COUNT(C626:C643)</f>
        <v>217.827611111111</v>
      </c>
      <c r="L644">
        <f t="shared" si="1268"/>
        <v>272.06105555555558</v>
      </c>
      <c r="M644">
        <f t="shared" ref="M644:N644" si="1269">SUM(C639:C643)/COUNT(C639:C643)</f>
        <v>217.70639999999997</v>
      </c>
      <c r="N644">
        <f t="shared" si="1269"/>
        <v>287.46600000000001</v>
      </c>
    </row>
    <row r="645" spans="1:14" x14ac:dyDescent="0.3">
      <c r="A645">
        <v>18509.6213623</v>
      </c>
      <c r="B645">
        <f t="shared" si="1267"/>
        <v>2.9367399998591281E-2</v>
      </c>
      <c r="C645">
        <v>217.73099999999999</v>
      </c>
      <c r="D645">
        <v>283.012</v>
      </c>
      <c r="E645">
        <v>224.25</v>
      </c>
      <c r="F645">
        <v>282.75</v>
      </c>
      <c r="G645">
        <v>320</v>
      </c>
      <c r="H645">
        <v>180</v>
      </c>
      <c r="I645">
        <v>373</v>
      </c>
      <c r="J645">
        <v>178</v>
      </c>
      <c r="K645">
        <f t="shared" ref="K645:L645" si="1270">SUM(C627:C644)/COUNT(C627:C644)</f>
        <v>217.82761111111097</v>
      </c>
      <c r="L645">
        <f t="shared" si="1270"/>
        <v>272.98427777777783</v>
      </c>
      <c r="M645">
        <f t="shared" ref="M645:N645" si="1271">SUM(C640:C644)/COUNT(C640:C644)</f>
        <v>217.73099999999999</v>
      </c>
      <c r="N645">
        <f t="shared" si="1271"/>
        <v>286.31319999999994</v>
      </c>
    </row>
    <row r="646" spans="1:14" x14ac:dyDescent="0.3">
      <c r="A646">
        <v>18509.6532367</v>
      </c>
      <c r="B646">
        <f t="shared" si="1267"/>
        <v>3.1874399999651359E-2</v>
      </c>
      <c r="C646">
        <v>217.73099999999999</v>
      </c>
      <c r="D646">
        <v>281.964</v>
      </c>
      <c r="E646">
        <v>224.25</v>
      </c>
      <c r="F646">
        <v>282.75</v>
      </c>
      <c r="G646">
        <v>320</v>
      </c>
      <c r="H646">
        <v>180</v>
      </c>
      <c r="I646">
        <v>373</v>
      </c>
      <c r="J646">
        <v>186</v>
      </c>
      <c r="K646">
        <f t="shared" ref="K646:L646" si="1272">SUM(C628:C645)/COUNT(C628:C645)</f>
        <v>217.82761111111097</v>
      </c>
      <c r="L646">
        <f t="shared" si="1272"/>
        <v>273.92933333333326</v>
      </c>
      <c r="M646">
        <f t="shared" ref="M646:N646" si="1273">SUM(C641:C645)/COUNT(C641:C645)</f>
        <v>217.73099999999999</v>
      </c>
      <c r="N646">
        <f t="shared" si="1273"/>
        <v>285.18659999999994</v>
      </c>
    </row>
    <row r="647" spans="1:14" x14ac:dyDescent="0.3">
      <c r="A647">
        <v>18509.7009937</v>
      </c>
      <c r="B647">
        <f t="shared" si="1267"/>
        <v>4.7757000000274274E-2</v>
      </c>
      <c r="C647">
        <v>217.73099999999999</v>
      </c>
      <c r="D647">
        <v>281.04700000000003</v>
      </c>
      <c r="E647">
        <v>224.25</v>
      </c>
      <c r="F647">
        <v>282.75</v>
      </c>
      <c r="G647">
        <v>320</v>
      </c>
      <c r="H647">
        <v>180</v>
      </c>
      <c r="I647">
        <v>373</v>
      </c>
      <c r="J647">
        <v>193</v>
      </c>
      <c r="K647">
        <f t="shared" ref="K647:L647" si="1274">SUM(C629:C646)/COUNT(C629:C646)</f>
        <v>217.82077777777764</v>
      </c>
      <c r="L647">
        <f t="shared" si="1274"/>
        <v>274.88894444444441</v>
      </c>
      <c r="M647">
        <f t="shared" ref="M647:N647" si="1275">SUM(C642:C646)/COUNT(C642:C646)</f>
        <v>217.73099999999999</v>
      </c>
      <c r="N647">
        <f t="shared" si="1275"/>
        <v>284.08619999999996</v>
      </c>
    </row>
    <row r="648" spans="1:14" x14ac:dyDescent="0.3">
      <c r="A648">
        <v>18509.73227</v>
      </c>
      <c r="B648">
        <f t="shared" si="1267"/>
        <v>3.1276300000172341E-2</v>
      </c>
      <c r="C648">
        <v>218.16899999999899</v>
      </c>
      <c r="D648">
        <v>283.78300000000002</v>
      </c>
      <c r="E648">
        <v>230.1</v>
      </c>
      <c r="F648">
        <v>284.7</v>
      </c>
      <c r="G648">
        <v>320</v>
      </c>
      <c r="H648">
        <v>180</v>
      </c>
      <c r="I648">
        <v>417</v>
      </c>
      <c r="J648">
        <v>187</v>
      </c>
      <c r="K648">
        <f t="shared" ref="K648:L648" si="1276">SUM(C630:C647)/COUNT(C630:C647)</f>
        <v>217.81394444444427</v>
      </c>
      <c r="L648">
        <f t="shared" si="1276"/>
        <v>275.88494444444444</v>
      </c>
      <c r="M648">
        <f t="shared" ref="M648:N648" si="1277">SUM(C643:C647)/COUNT(C643:C647)</f>
        <v>217.73099999999999</v>
      </c>
      <c r="N648">
        <f t="shared" si="1277"/>
        <v>283.03820000000002</v>
      </c>
    </row>
    <row r="649" spans="1:14" x14ac:dyDescent="0.3">
      <c r="A649">
        <v>18509.764152799999</v>
      </c>
      <c r="B649">
        <f t="shared" si="1267"/>
        <v>3.1882799998129485E-2</v>
      </c>
      <c r="C649">
        <v>218.16899999999899</v>
      </c>
      <c r="D649">
        <v>283.12799999999999</v>
      </c>
      <c r="E649">
        <v>230.1</v>
      </c>
      <c r="F649">
        <v>284.7</v>
      </c>
      <c r="G649">
        <v>320</v>
      </c>
      <c r="H649">
        <v>180</v>
      </c>
      <c r="I649">
        <v>417</v>
      </c>
      <c r="J649">
        <v>192</v>
      </c>
      <c r="K649">
        <f t="shared" ref="K649:L649" si="1278">SUM(C631:C648)/COUNT(C631:C648)</f>
        <v>217.8246111111109</v>
      </c>
      <c r="L649">
        <f t="shared" si="1278"/>
        <v>277.10572222222231</v>
      </c>
      <c r="M649">
        <f t="shared" ref="M649:N649" si="1279">SUM(C644:C648)/COUNT(C644:C648)</f>
        <v>217.81859999999978</v>
      </c>
      <c r="N649">
        <f t="shared" si="1279"/>
        <v>282.77319999999997</v>
      </c>
    </row>
    <row r="650" spans="1:14" x14ac:dyDescent="0.3">
      <c r="A650">
        <v>18509.7947031</v>
      </c>
      <c r="B650">
        <f t="shared" si="1267"/>
        <v>3.0550300001777941E-2</v>
      </c>
      <c r="C650">
        <v>217.73099999999999</v>
      </c>
      <c r="D650">
        <v>278.42700000000002</v>
      </c>
      <c r="E650">
        <v>224.25</v>
      </c>
      <c r="F650">
        <v>282.75</v>
      </c>
      <c r="G650">
        <v>320</v>
      </c>
      <c r="H650">
        <v>180</v>
      </c>
      <c r="I650">
        <v>373</v>
      </c>
      <c r="J650">
        <v>213</v>
      </c>
      <c r="K650">
        <f t="shared" ref="K650:L650" si="1280">SUM(C632:C649)/COUNT(C632:C649)</f>
        <v>217.83527777777752</v>
      </c>
      <c r="L650">
        <f t="shared" si="1280"/>
        <v>278.37016666666671</v>
      </c>
      <c r="M650">
        <f t="shared" ref="M650:N650" si="1281">SUM(C645:C649)/COUNT(C645:C649)</f>
        <v>217.90619999999959</v>
      </c>
      <c r="N650">
        <f t="shared" si="1281"/>
        <v>282.58679999999998</v>
      </c>
    </row>
    <row r="651" spans="1:14" x14ac:dyDescent="0.3">
      <c r="A651">
        <v>18509.826068599999</v>
      </c>
      <c r="B651">
        <f t="shared" si="1267"/>
        <v>3.1365499999083113E-2</v>
      </c>
      <c r="C651">
        <v>217.73099999999999</v>
      </c>
      <c r="D651">
        <v>277.64100000000002</v>
      </c>
      <c r="E651">
        <v>224.25</v>
      </c>
      <c r="F651">
        <v>282.75</v>
      </c>
      <c r="G651">
        <v>320</v>
      </c>
      <c r="H651">
        <v>180</v>
      </c>
      <c r="I651">
        <v>373</v>
      </c>
      <c r="J651">
        <v>219</v>
      </c>
      <c r="K651">
        <f t="shared" ref="K651:L651" si="1282">SUM(C633:C650)/COUNT(C633:C650)</f>
        <v>217.79044444444423</v>
      </c>
      <c r="L651">
        <f t="shared" si="1282"/>
        <v>279.25055555555559</v>
      </c>
      <c r="M651">
        <f t="shared" ref="M651:N651" si="1283">SUM(C646:C650)/COUNT(C646:C650)</f>
        <v>217.90619999999959</v>
      </c>
      <c r="N651">
        <f t="shared" si="1283"/>
        <v>281.66980000000001</v>
      </c>
    </row>
    <row r="652" spans="1:14" x14ac:dyDescent="0.3">
      <c r="A652">
        <v>18509.872113699999</v>
      </c>
      <c r="B652">
        <f t="shared" si="1267"/>
        <v>4.604509999990114E-2</v>
      </c>
      <c r="C652">
        <v>217.73099999999999</v>
      </c>
      <c r="D652">
        <v>276.72399999999999</v>
      </c>
      <c r="E652">
        <v>224.25</v>
      </c>
      <c r="F652">
        <v>282.75</v>
      </c>
      <c r="G652">
        <v>320</v>
      </c>
      <c r="H652">
        <v>180</v>
      </c>
      <c r="I652">
        <v>373</v>
      </c>
      <c r="J652">
        <v>226</v>
      </c>
      <c r="K652">
        <f t="shared" ref="K652:L652" si="1284">SUM(C634:C651)/COUNT(C634:C651)</f>
        <v>217.76994444444426</v>
      </c>
      <c r="L652">
        <f t="shared" si="1284"/>
        <v>280.3484444444444</v>
      </c>
      <c r="M652">
        <f t="shared" ref="M652:N652" si="1285">SUM(C647:C651)/COUNT(C647:C651)</f>
        <v>217.90619999999959</v>
      </c>
      <c r="N652">
        <f t="shared" si="1285"/>
        <v>280.80520000000007</v>
      </c>
    </row>
    <row r="653" spans="1:14" x14ac:dyDescent="0.3">
      <c r="A653">
        <v>18509.9028922</v>
      </c>
      <c r="B653">
        <f t="shared" si="1267"/>
        <v>3.0778500000451459E-2</v>
      </c>
      <c r="C653">
        <v>217.608</v>
      </c>
      <c r="D653">
        <v>295.64400000000001</v>
      </c>
      <c r="E653">
        <v>224.25</v>
      </c>
      <c r="F653">
        <v>292.5</v>
      </c>
      <c r="G653">
        <v>320</v>
      </c>
      <c r="H653">
        <v>180</v>
      </c>
      <c r="I653">
        <v>374</v>
      </c>
      <c r="J653">
        <v>156</v>
      </c>
      <c r="K653">
        <f t="shared" ref="K653:L653" si="1286">SUM(C635:C652)/COUNT(C635:C652)</f>
        <v>217.76599999999982</v>
      </c>
      <c r="L653">
        <f t="shared" si="1286"/>
        <v>281.09838888888885</v>
      </c>
      <c r="M653">
        <f t="shared" ref="M653:N653" si="1287">SUM(C648:C652)/COUNT(C648:C652)</f>
        <v>217.90619999999959</v>
      </c>
      <c r="N653">
        <f t="shared" si="1287"/>
        <v>279.94060000000002</v>
      </c>
    </row>
    <row r="654" spans="1:14" x14ac:dyDescent="0.3">
      <c r="A654">
        <v>18509.934206400001</v>
      </c>
      <c r="B654">
        <f t="shared" si="1267"/>
        <v>3.1314200001361314E-2</v>
      </c>
      <c r="C654">
        <v>217.608</v>
      </c>
      <c r="D654">
        <v>294.72699999999998</v>
      </c>
      <c r="E654">
        <v>224.25</v>
      </c>
      <c r="F654">
        <v>292.5</v>
      </c>
      <c r="G654">
        <v>320</v>
      </c>
      <c r="H654">
        <v>180</v>
      </c>
      <c r="I654">
        <v>374</v>
      </c>
      <c r="J654">
        <v>163</v>
      </c>
      <c r="K654">
        <f t="shared" ref="K654:L654" si="1288">SUM(C636:C653)/COUNT(C636:C653)</f>
        <v>217.76599999999982</v>
      </c>
      <c r="L654">
        <f t="shared" si="1288"/>
        <v>282.25450000000001</v>
      </c>
      <c r="M654">
        <f t="shared" ref="M654:N654" si="1289">SUM(C649:C653)/COUNT(C649:C653)</f>
        <v>217.79399999999978</v>
      </c>
      <c r="N654">
        <f t="shared" si="1289"/>
        <v>282.31280000000004</v>
      </c>
    </row>
    <row r="655" spans="1:14" x14ac:dyDescent="0.3">
      <c r="A655">
        <v>18509.950549699999</v>
      </c>
      <c r="B655">
        <f t="shared" si="1267"/>
        <v>1.6343299997970462E-2</v>
      </c>
      <c r="C655">
        <v>217.608</v>
      </c>
      <c r="D655">
        <v>293.67899999999997</v>
      </c>
      <c r="E655">
        <v>224.25</v>
      </c>
      <c r="F655">
        <v>292.5</v>
      </c>
      <c r="G655">
        <v>320</v>
      </c>
      <c r="H655">
        <v>180</v>
      </c>
      <c r="I655">
        <v>374</v>
      </c>
      <c r="J655">
        <v>171</v>
      </c>
      <c r="K655">
        <f t="shared" ref="K655:L655" si="1290">SUM(C637:C654)/COUNT(C637:C654)</f>
        <v>217.75916666666652</v>
      </c>
      <c r="L655">
        <f t="shared" si="1290"/>
        <v>283.41788888888891</v>
      </c>
      <c r="M655">
        <f t="shared" ref="M655:N655" si="1291">SUM(C650:C654)/COUNT(C650:C654)</f>
        <v>217.68179999999998</v>
      </c>
      <c r="N655">
        <f t="shared" si="1291"/>
        <v>284.63260000000002</v>
      </c>
    </row>
    <row r="656" spans="1:14" x14ac:dyDescent="0.3">
      <c r="A656">
        <v>18509.997721399999</v>
      </c>
      <c r="B656">
        <f t="shared" si="1267"/>
        <v>4.7171700000035344E-2</v>
      </c>
      <c r="C656">
        <v>217.73099999999999</v>
      </c>
      <c r="D656">
        <v>292.762</v>
      </c>
      <c r="E656">
        <v>224.25</v>
      </c>
      <c r="F656">
        <v>292.5</v>
      </c>
      <c r="G656">
        <v>320</v>
      </c>
      <c r="H656">
        <v>180</v>
      </c>
      <c r="I656">
        <v>373</v>
      </c>
      <c r="J656">
        <v>178</v>
      </c>
      <c r="K656">
        <f t="shared" ref="K656:L656" si="1292">SUM(C638:C655)/COUNT(C638:C655)</f>
        <v>217.75233333333321</v>
      </c>
      <c r="L656">
        <f t="shared" si="1292"/>
        <v>284.58855555555556</v>
      </c>
      <c r="M656">
        <f t="shared" ref="M656:N656" si="1293">SUM(C651:C655)/COUNT(C651:C655)</f>
        <v>217.65719999999996</v>
      </c>
      <c r="N656">
        <f t="shared" si="1293"/>
        <v>287.68299999999999</v>
      </c>
    </row>
    <row r="657" spans="1:14" x14ac:dyDescent="0.3">
      <c r="A657">
        <v>18510.012921000001</v>
      </c>
      <c r="B657">
        <f t="shared" si="1267"/>
        <v>1.5199600002233637E-2</v>
      </c>
      <c r="C657">
        <v>217.73099999999999</v>
      </c>
      <c r="D657">
        <v>291.714</v>
      </c>
      <c r="E657">
        <v>224.25</v>
      </c>
      <c r="F657">
        <v>292.5</v>
      </c>
      <c r="G657">
        <v>320</v>
      </c>
      <c r="H657">
        <v>180</v>
      </c>
      <c r="I657">
        <v>373</v>
      </c>
      <c r="J657">
        <v>186</v>
      </c>
      <c r="K657">
        <f t="shared" ref="K657:L657" si="1294">SUM(C639:C656)/COUNT(C639:C656)</f>
        <v>217.75233333333321</v>
      </c>
      <c r="L657">
        <f t="shared" si="1294"/>
        <v>285.77377777777775</v>
      </c>
      <c r="M657">
        <f t="shared" ref="M657:N657" si="1295">SUM(C652:C656)/COUNT(C652:C656)</f>
        <v>217.65720000000002</v>
      </c>
      <c r="N657">
        <f t="shared" si="1295"/>
        <v>290.70719999999994</v>
      </c>
    </row>
    <row r="658" spans="1:14" x14ac:dyDescent="0.3">
      <c r="A658">
        <v>18510.045167600001</v>
      </c>
      <c r="B658">
        <f t="shared" si="1267"/>
        <v>3.2246599999780301E-2</v>
      </c>
      <c r="C658">
        <v>217.679</v>
      </c>
      <c r="D658">
        <v>303.45400000000001</v>
      </c>
      <c r="E658">
        <v>221</v>
      </c>
      <c r="F658">
        <v>299</v>
      </c>
      <c r="G658">
        <v>320</v>
      </c>
      <c r="H658">
        <v>180</v>
      </c>
      <c r="I658">
        <v>347</v>
      </c>
      <c r="J658">
        <v>146</v>
      </c>
      <c r="K658">
        <f t="shared" ref="K658:L658" si="1296">SUM(C640:C657)/COUNT(C640:C657)</f>
        <v>217.75916666666652</v>
      </c>
      <c r="L658">
        <f t="shared" si="1296"/>
        <v>285.87877777777777</v>
      </c>
      <c r="M658">
        <f t="shared" ref="M658:N658" si="1297">SUM(C653:C657)/COUNT(C653:C657)</f>
        <v>217.65720000000002</v>
      </c>
      <c r="N658">
        <f t="shared" si="1297"/>
        <v>293.70519999999999</v>
      </c>
    </row>
    <row r="659" spans="1:14" x14ac:dyDescent="0.3">
      <c r="A659">
        <v>18510.076647599999</v>
      </c>
      <c r="B659">
        <f t="shared" si="1267"/>
        <v>3.147999999782769E-2</v>
      </c>
      <c r="C659">
        <v>218.1</v>
      </c>
      <c r="D659">
        <v>308.27600000000001</v>
      </c>
      <c r="E659">
        <v>224.25</v>
      </c>
      <c r="F659">
        <v>302.25</v>
      </c>
      <c r="G659">
        <v>320</v>
      </c>
      <c r="H659">
        <v>180</v>
      </c>
      <c r="I659">
        <v>370</v>
      </c>
      <c r="J659">
        <v>134</v>
      </c>
      <c r="K659">
        <f t="shared" ref="K659:L659" si="1298">SUM(C641:C658)/COUNT(C641:C658)</f>
        <v>217.75627777777765</v>
      </c>
      <c r="L659">
        <f t="shared" si="1298"/>
        <v>286.70149999999995</v>
      </c>
      <c r="M659">
        <f t="shared" ref="M659:N659" si="1299">SUM(C654:C658)/COUNT(C654:C658)</f>
        <v>217.67140000000001</v>
      </c>
      <c r="N659">
        <f t="shared" si="1299"/>
        <v>295.26719999999995</v>
      </c>
    </row>
    <row r="660" spans="1:14" x14ac:dyDescent="0.3">
      <c r="A660">
        <v>18510.106840199998</v>
      </c>
      <c r="B660">
        <f t="shared" si="1267"/>
        <v>3.0192599999281811E-2</v>
      </c>
      <c r="C660">
        <v>218.1</v>
      </c>
      <c r="D660">
        <v>307.75200000000001</v>
      </c>
      <c r="E660">
        <v>224.25</v>
      </c>
      <c r="F660">
        <v>302.25</v>
      </c>
      <c r="G660">
        <v>320</v>
      </c>
      <c r="H660">
        <v>180</v>
      </c>
      <c r="I660">
        <v>370</v>
      </c>
      <c r="J660">
        <v>138</v>
      </c>
      <c r="K660">
        <f t="shared" ref="K660:L660" si="1300">SUM(C642:C659)/COUNT(C642:C659)</f>
        <v>217.77677777777765</v>
      </c>
      <c r="L660">
        <f t="shared" si="1300"/>
        <v>287.85761111111111</v>
      </c>
      <c r="M660">
        <f t="shared" ref="M660:N660" si="1301">SUM(C655:C659)/COUNT(C655:C659)</f>
        <v>217.76979999999998</v>
      </c>
      <c r="N660">
        <f t="shared" si="1301"/>
        <v>297.97699999999998</v>
      </c>
    </row>
    <row r="661" spans="1:14" x14ac:dyDescent="0.3">
      <c r="A661">
        <v>18510.1535172</v>
      </c>
      <c r="B661">
        <f t="shared" si="1267"/>
        <v>4.6677000002091518E-2</v>
      </c>
      <c r="C661">
        <v>218.1</v>
      </c>
      <c r="D661">
        <v>306.04899999999998</v>
      </c>
      <c r="E661">
        <v>224.25</v>
      </c>
      <c r="F661">
        <v>302.25</v>
      </c>
      <c r="G661">
        <v>320</v>
      </c>
      <c r="H661">
        <v>180</v>
      </c>
      <c r="I661">
        <v>370</v>
      </c>
      <c r="J661">
        <v>151</v>
      </c>
      <c r="K661">
        <f t="shared" ref="K661:L661" si="1302">SUM(C643:C660)/COUNT(C643:C660)</f>
        <v>217.79727777777765</v>
      </c>
      <c r="L661">
        <f t="shared" si="1302"/>
        <v>289.05011111111116</v>
      </c>
      <c r="M661">
        <f t="shared" ref="M661:N661" si="1303">SUM(C656:C660)/COUNT(C656:C660)</f>
        <v>217.86819999999997</v>
      </c>
      <c r="N661">
        <f t="shared" si="1303"/>
        <v>300.79160000000002</v>
      </c>
    </row>
    <row r="662" spans="1:14" x14ac:dyDescent="0.3">
      <c r="A662">
        <v>18510.184551099999</v>
      </c>
      <c r="B662">
        <f t="shared" si="1267"/>
        <v>3.1033899998874404E-2</v>
      </c>
      <c r="C662">
        <v>218.1</v>
      </c>
      <c r="D662">
        <v>305.52499999999998</v>
      </c>
      <c r="E662">
        <v>224.25</v>
      </c>
      <c r="F662">
        <v>302.25</v>
      </c>
      <c r="G662">
        <v>320</v>
      </c>
      <c r="H662">
        <v>180</v>
      </c>
      <c r="I662">
        <v>370</v>
      </c>
      <c r="J662">
        <v>155</v>
      </c>
      <c r="K662">
        <f t="shared" ref="K662:L662" si="1304">SUM(C644:C661)/COUNT(C644:C661)</f>
        <v>217.81777777777768</v>
      </c>
      <c r="L662">
        <f t="shared" si="1304"/>
        <v>290.21350000000007</v>
      </c>
      <c r="M662">
        <f t="shared" ref="M662:N662" si="1305">SUM(C657:C661)/COUNT(C657:C661)</f>
        <v>217.94200000000001</v>
      </c>
      <c r="N662">
        <f t="shared" si="1305"/>
        <v>303.44899999999996</v>
      </c>
    </row>
    <row r="663" spans="1:14" x14ac:dyDescent="0.3">
      <c r="A663">
        <v>18510.215846899999</v>
      </c>
      <c r="B663">
        <f t="shared" si="1267"/>
        <v>3.1295799999497831E-2</v>
      </c>
      <c r="C663">
        <v>217.977</v>
      </c>
      <c r="D663">
        <v>303.69099999999997</v>
      </c>
      <c r="E663">
        <v>224.25</v>
      </c>
      <c r="F663">
        <v>302.25</v>
      </c>
      <c r="G663">
        <v>320</v>
      </c>
      <c r="H663">
        <v>180</v>
      </c>
      <c r="I663">
        <v>371</v>
      </c>
      <c r="J663">
        <v>169</v>
      </c>
      <c r="K663">
        <f t="shared" ref="K663:L663" si="1306">SUM(C645:C662)/COUNT(C645:C662)</f>
        <v>217.83827777777762</v>
      </c>
      <c r="L663">
        <f t="shared" si="1306"/>
        <v>291.40600000000001</v>
      </c>
      <c r="M663">
        <f t="shared" ref="M663:N663" si="1307">SUM(C658:C662)/COUNT(C658:C662)</f>
        <v>218.01579999999998</v>
      </c>
      <c r="N663">
        <f t="shared" si="1307"/>
        <v>306.21120000000002</v>
      </c>
    </row>
    <row r="664" spans="1:14" x14ac:dyDescent="0.3">
      <c r="A664">
        <v>18510.246442299998</v>
      </c>
      <c r="B664">
        <f t="shared" si="1267"/>
        <v>3.0595399999583606E-2</v>
      </c>
      <c r="C664">
        <v>218.1</v>
      </c>
      <c r="D664">
        <v>302.774</v>
      </c>
      <c r="E664">
        <v>224.25</v>
      </c>
      <c r="F664">
        <v>302.25</v>
      </c>
      <c r="G664">
        <v>320</v>
      </c>
      <c r="H664">
        <v>180</v>
      </c>
      <c r="I664">
        <v>370</v>
      </c>
      <c r="J664">
        <v>176</v>
      </c>
      <c r="K664">
        <f t="shared" ref="K664:L664" si="1308">SUM(C646:C663)/COUNT(C646:C663)</f>
        <v>217.85194444444429</v>
      </c>
      <c r="L664">
        <f t="shared" si="1308"/>
        <v>292.55483333333336</v>
      </c>
      <c r="M664">
        <f t="shared" ref="M664:N664" si="1309">SUM(C659:C663)/COUNT(C659:C663)</f>
        <v>218.0754</v>
      </c>
      <c r="N664">
        <f t="shared" si="1309"/>
        <v>306.2586</v>
      </c>
    </row>
    <row r="665" spans="1:14" x14ac:dyDescent="0.3">
      <c r="A665">
        <v>18510.276744300001</v>
      </c>
      <c r="B665">
        <f t="shared" si="1267"/>
        <v>3.0302000002848217E-2</v>
      </c>
      <c r="C665">
        <v>218.1</v>
      </c>
      <c r="D665">
        <v>301.726</v>
      </c>
      <c r="E665">
        <v>224.25</v>
      </c>
      <c r="F665">
        <v>302.25</v>
      </c>
      <c r="G665">
        <v>320</v>
      </c>
      <c r="H665">
        <v>180</v>
      </c>
      <c r="I665">
        <v>370</v>
      </c>
      <c r="J665">
        <v>184</v>
      </c>
      <c r="K665">
        <f t="shared" ref="K665:L665" si="1310">SUM(C647:C664)/COUNT(C647:C664)</f>
        <v>217.87244444444431</v>
      </c>
      <c r="L665">
        <f t="shared" si="1310"/>
        <v>293.71094444444446</v>
      </c>
      <c r="M665">
        <f t="shared" ref="M665:N665" si="1311">SUM(C660:C664)/COUNT(C660:C664)</f>
        <v>218.0754</v>
      </c>
      <c r="N665">
        <f t="shared" si="1311"/>
        <v>305.15819999999997</v>
      </c>
    </row>
    <row r="666" spans="1:14" x14ac:dyDescent="0.3">
      <c r="A666">
        <v>18510.3078289</v>
      </c>
      <c r="B666">
        <f t="shared" si="1267"/>
        <v>3.1084599999303464E-2</v>
      </c>
      <c r="C666">
        <v>217.977</v>
      </c>
      <c r="D666">
        <v>300.678</v>
      </c>
      <c r="E666">
        <v>224.25</v>
      </c>
      <c r="F666">
        <v>302.25</v>
      </c>
      <c r="G666">
        <v>320</v>
      </c>
      <c r="H666">
        <v>180</v>
      </c>
      <c r="I666">
        <v>371</v>
      </c>
      <c r="J666">
        <v>192</v>
      </c>
      <c r="K666">
        <f t="shared" ref="K666:L666" si="1312">SUM(C648:C665)/COUNT(C648:C665)</f>
        <v>217.89294444444428</v>
      </c>
      <c r="L666">
        <f t="shared" si="1312"/>
        <v>294.85977777777777</v>
      </c>
      <c r="M666">
        <f t="shared" ref="M666:N666" si="1313">SUM(C661:C665)/COUNT(C661:C665)</f>
        <v>218.0754</v>
      </c>
      <c r="N666">
        <f t="shared" si="1313"/>
        <v>303.95299999999997</v>
      </c>
    </row>
    <row r="667" spans="1:14" x14ac:dyDescent="0.3">
      <c r="A667">
        <v>18510.3541793</v>
      </c>
      <c r="B667">
        <f t="shared" si="1267"/>
        <v>4.6350399999937508E-2</v>
      </c>
      <c r="C667">
        <v>217.85400000000001</v>
      </c>
      <c r="D667">
        <v>299.76100000000002</v>
      </c>
      <c r="E667">
        <v>224.25</v>
      </c>
      <c r="F667">
        <v>302.25</v>
      </c>
      <c r="G667">
        <v>320</v>
      </c>
      <c r="H667">
        <v>180</v>
      </c>
      <c r="I667">
        <v>372</v>
      </c>
      <c r="J667">
        <v>199</v>
      </c>
      <c r="K667">
        <f t="shared" ref="K667:L667" si="1314">SUM(C649:C666)/COUNT(C649:C666)</f>
        <v>217.88227777777766</v>
      </c>
      <c r="L667">
        <f t="shared" si="1314"/>
        <v>295.79838888888889</v>
      </c>
      <c r="M667">
        <f t="shared" ref="M667:N667" si="1315">SUM(C662:C666)/COUNT(C662:C666)</f>
        <v>218.05080000000004</v>
      </c>
      <c r="N667">
        <f t="shared" si="1315"/>
        <v>302.87879999999996</v>
      </c>
    </row>
    <row r="668" spans="1:14" x14ac:dyDescent="0.3">
      <c r="A668">
        <v>18510.384206800001</v>
      </c>
      <c r="B668">
        <f t="shared" si="1267"/>
        <v>3.0027500000869622E-2</v>
      </c>
      <c r="C668">
        <v>217.73099999999999</v>
      </c>
      <c r="D668">
        <v>298.84399999999999</v>
      </c>
      <c r="E668">
        <v>224.25</v>
      </c>
      <c r="F668">
        <v>302.25</v>
      </c>
      <c r="G668">
        <v>320</v>
      </c>
      <c r="H668">
        <v>180</v>
      </c>
      <c r="I668">
        <v>373</v>
      </c>
      <c r="J668">
        <v>206</v>
      </c>
      <c r="K668">
        <f t="shared" ref="K668:L668" si="1316">SUM(C650:C667)/COUNT(C650:C667)</f>
        <v>217.8647777777777</v>
      </c>
      <c r="L668">
        <f t="shared" si="1316"/>
        <v>296.72244444444448</v>
      </c>
      <c r="M668">
        <f t="shared" ref="M668:N668" si="1317">SUM(C663:C667)/COUNT(C663:C667)</f>
        <v>218.0016</v>
      </c>
      <c r="N668">
        <f t="shared" si="1317"/>
        <v>301.726</v>
      </c>
    </row>
    <row r="669" spans="1:14" x14ac:dyDescent="0.3">
      <c r="A669">
        <v>18510.414896599999</v>
      </c>
      <c r="B669">
        <f t="shared" si="1267"/>
        <v>3.0689799998071976E-2</v>
      </c>
      <c r="C669">
        <v>217.608</v>
      </c>
      <c r="D669">
        <v>297.92700000000002</v>
      </c>
      <c r="E669">
        <v>224.25</v>
      </c>
      <c r="F669">
        <v>302.25</v>
      </c>
      <c r="G669">
        <v>320</v>
      </c>
      <c r="H669">
        <v>180</v>
      </c>
      <c r="I669">
        <v>374</v>
      </c>
      <c r="J669">
        <v>213</v>
      </c>
      <c r="K669">
        <f t="shared" ref="K669:L669" si="1318">SUM(C651:C668)/COUNT(C651:C668)</f>
        <v>217.8647777777777</v>
      </c>
      <c r="L669">
        <f t="shared" si="1318"/>
        <v>297.85672222222217</v>
      </c>
      <c r="M669">
        <f t="shared" ref="M669:N669" si="1319">SUM(C664:C668)/COUNT(C664:C668)</f>
        <v>217.95240000000004</v>
      </c>
      <c r="N669">
        <f t="shared" si="1319"/>
        <v>300.75660000000005</v>
      </c>
    </row>
    <row r="670" spans="1:14" x14ac:dyDescent="0.3">
      <c r="A670">
        <v>18510.445602799999</v>
      </c>
      <c r="B670">
        <f t="shared" si="1267"/>
        <v>3.0706199999258388E-2</v>
      </c>
      <c r="C670">
        <v>217.36199999999999</v>
      </c>
      <c r="D670">
        <v>296.87900000000002</v>
      </c>
      <c r="E670">
        <v>224.25</v>
      </c>
      <c r="F670">
        <v>302.25</v>
      </c>
      <c r="G670">
        <v>320</v>
      </c>
      <c r="H670">
        <v>180</v>
      </c>
      <c r="I670">
        <v>376</v>
      </c>
      <c r="J670">
        <v>221</v>
      </c>
      <c r="K670">
        <f t="shared" ref="K670:L670" si="1320">SUM(C652:C669)/COUNT(C652:C669)</f>
        <v>217.8579444444444</v>
      </c>
      <c r="L670">
        <f t="shared" si="1320"/>
        <v>298.98372222222218</v>
      </c>
      <c r="M670">
        <f t="shared" ref="M670:N670" si="1321">SUM(C665:C669)/COUNT(C665:C669)</f>
        <v>217.85399999999998</v>
      </c>
      <c r="N670">
        <f t="shared" si="1321"/>
        <v>299.78720000000004</v>
      </c>
    </row>
    <row r="671" spans="1:14" x14ac:dyDescent="0.3">
      <c r="A671">
        <v>18510.4765592</v>
      </c>
      <c r="B671">
        <f t="shared" si="1267"/>
        <v>3.0956400001741713E-2</v>
      </c>
      <c r="C671">
        <v>217.239</v>
      </c>
      <c r="D671">
        <v>295.83100000000002</v>
      </c>
      <c r="E671">
        <v>224.25</v>
      </c>
      <c r="F671">
        <v>302.25</v>
      </c>
      <c r="G671">
        <v>320</v>
      </c>
      <c r="H671">
        <v>180</v>
      </c>
      <c r="I671">
        <v>377</v>
      </c>
      <c r="J671">
        <v>229</v>
      </c>
      <c r="K671">
        <f t="shared" ref="K671:L671" si="1322">SUM(C653:C670)/COUNT(C653:C670)</f>
        <v>217.83744444444443</v>
      </c>
      <c r="L671">
        <f t="shared" si="1322"/>
        <v>300.10344444444445</v>
      </c>
      <c r="M671">
        <f t="shared" ref="M671:N671" si="1323">SUM(C666:C670)/COUNT(C666:C670)</f>
        <v>217.70640000000003</v>
      </c>
      <c r="N671">
        <f t="shared" si="1323"/>
        <v>298.81779999999998</v>
      </c>
    </row>
    <row r="672" spans="1:14" x14ac:dyDescent="0.3">
      <c r="A672">
        <v>18510.5074012</v>
      </c>
      <c r="B672">
        <f t="shared" si="1267"/>
        <v>3.0842000000120606E-2</v>
      </c>
      <c r="C672">
        <v>217.73099999999999</v>
      </c>
      <c r="D672">
        <v>313.834</v>
      </c>
      <c r="E672">
        <v>224.25</v>
      </c>
      <c r="F672">
        <v>312</v>
      </c>
      <c r="G672">
        <v>320</v>
      </c>
      <c r="H672">
        <v>180</v>
      </c>
      <c r="I672">
        <v>373</v>
      </c>
      <c r="J672">
        <v>166</v>
      </c>
      <c r="K672">
        <f t="shared" ref="K672:L672" si="1324">SUM(C654:C671)/COUNT(C654:C671)</f>
        <v>217.8169444444444</v>
      </c>
      <c r="L672">
        <f t="shared" si="1324"/>
        <v>300.11383333333333</v>
      </c>
      <c r="M672">
        <f t="shared" ref="M672:N672" si="1325">SUM(C667:C671)/COUNT(C667:C671)</f>
        <v>217.55879999999996</v>
      </c>
      <c r="N672">
        <f t="shared" si="1325"/>
        <v>297.84840000000003</v>
      </c>
    </row>
    <row r="673" spans="1:14" x14ac:dyDescent="0.3">
      <c r="A673">
        <v>18510.553529299999</v>
      </c>
      <c r="B673">
        <f t="shared" si="1267"/>
        <v>4.6128099998895777E-2</v>
      </c>
      <c r="C673">
        <v>217.73099999999999</v>
      </c>
      <c r="D673">
        <v>312.65499999999997</v>
      </c>
      <c r="E673">
        <v>224.25</v>
      </c>
      <c r="F673">
        <v>312</v>
      </c>
      <c r="G673">
        <v>320</v>
      </c>
      <c r="H673">
        <v>180</v>
      </c>
      <c r="I673">
        <v>373</v>
      </c>
      <c r="J673">
        <v>175</v>
      </c>
      <c r="K673">
        <f t="shared" ref="K673:L673" si="1326">SUM(C655:C672)/COUNT(C655:C672)</f>
        <v>217.82377777777776</v>
      </c>
      <c r="L673">
        <f t="shared" si="1326"/>
        <v>301.1753333333333</v>
      </c>
      <c r="M673">
        <f t="shared" ref="M673:N673" si="1327">SUM(C668:C672)/COUNT(C668:C672)</f>
        <v>217.5342</v>
      </c>
      <c r="N673">
        <f t="shared" si="1327"/>
        <v>300.66300000000001</v>
      </c>
    </row>
    <row r="674" spans="1:14" x14ac:dyDescent="0.3">
      <c r="A674">
        <v>18510.5690454</v>
      </c>
      <c r="B674">
        <f t="shared" si="1267"/>
        <v>1.551610000024084E-2</v>
      </c>
      <c r="C674">
        <v>217.73099999999999</v>
      </c>
      <c r="D674">
        <v>311.738</v>
      </c>
      <c r="E674">
        <v>224.25</v>
      </c>
      <c r="F674">
        <v>312</v>
      </c>
      <c r="G674">
        <v>320</v>
      </c>
      <c r="H674">
        <v>180</v>
      </c>
      <c r="I674">
        <v>373</v>
      </c>
      <c r="J674">
        <v>182</v>
      </c>
      <c r="K674">
        <f t="shared" ref="K674:L674" si="1328">SUM(C656:C673)/COUNT(C656:C673)</f>
        <v>217.83061111111112</v>
      </c>
      <c r="L674">
        <f t="shared" si="1328"/>
        <v>302.22955555555552</v>
      </c>
      <c r="M674">
        <f t="shared" ref="M674:N674" si="1329">SUM(C669:C673)/COUNT(C669:C673)</f>
        <v>217.5342</v>
      </c>
      <c r="N674">
        <f t="shared" si="1329"/>
        <v>303.42520000000002</v>
      </c>
    </row>
    <row r="675" spans="1:14" x14ac:dyDescent="0.3">
      <c r="A675">
        <v>18510.6011865</v>
      </c>
      <c r="B675">
        <f t="shared" si="1267"/>
        <v>3.2141100000444567E-2</v>
      </c>
      <c r="C675">
        <v>217.73099999999999</v>
      </c>
      <c r="D675">
        <v>310.82100000000003</v>
      </c>
      <c r="E675">
        <v>224.25</v>
      </c>
      <c r="F675">
        <v>312</v>
      </c>
      <c r="G675">
        <v>320</v>
      </c>
      <c r="H675">
        <v>180</v>
      </c>
      <c r="I675">
        <v>373</v>
      </c>
      <c r="J675">
        <v>189</v>
      </c>
      <c r="K675">
        <f t="shared" ref="K675:L675" si="1330">SUM(C657:C674)/COUNT(C657:C674)</f>
        <v>217.83061111111112</v>
      </c>
      <c r="L675">
        <f t="shared" si="1330"/>
        <v>303.2837777777778</v>
      </c>
      <c r="M675">
        <f t="shared" ref="M675:N675" si="1331">SUM(C670:C674)/COUNT(C670:C674)</f>
        <v>217.55879999999996</v>
      </c>
      <c r="N675">
        <f t="shared" si="1331"/>
        <v>306.18740000000003</v>
      </c>
    </row>
    <row r="676" spans="1:14" x14ac:dyDescent="0.3">
      <c r="A676">
        <v>18510.6322387</v>
      </c>
      <c r="B676">
        <f t="shared" si="1267"/>
        <v>3.1052199999976438E-2</v>
      </c>
      <c r="C676">
        <v>217.80199999999999</v>
      </c>
      <c r="D676">
        <v>322.69200000000001</v>
      </c>
      <c r="E676">
        <v>221</v>
      </c>
      <c r="F676">
        <v>318.5</v>
      </c>
      <c r="G676">
        <v>320</v>
      </c>
      <c r="H676">
        <v>180</v>
      </c>
      <c r="I676">
        <v>346</v>
      </c>
      <c r="J676">
        <v>148</v>
      </c>
      <c r="K676">
        <f t="shared" ref="K676:L676" si="1332">SUM(C658:C675)/COUNT(C658:C675)</f>
        <v>217.83061111111112</v>
      </c>
      <c r="L676">
        <f t="shared" si="1332"/>
        <v>304.34527777777777</v>
      </c>
      <c r="M676">
        <f t="shared" ref="M676:N676" si="1333">SUM(C671:C675)/COUNT(C671:C675)</f>
        <v>217.6326</v>
      </c>
      <c r="N676">
        <f t="shared" si="1333"/>
        <v>308.97579999999999</v>
      </c>
    </row>
    <row r="677" spans="1:14" x14ac:dyDescent="0.3">
      <c r="A677">
        <v>18510.662936199999</v>
      </c>
      <c r="B677">
        <f t="shared" si="1267"/>
        <v>3.0697499998495914E-2</v>
      </c>
      <c r="C677">
        <v>217.80199999999999</v>
      </c>
      <c r="D677">
        <v>321.64400000000001</v>
      </c>
      <c r="E677">
        <v>221</v>
      </c>
      <c r="F677">
        <v>318.5</v>
      </c>
      <c r="G677">
        <v>320</v>
      </c>
      <c r="H677">
        <v>180</v>
      </c>
      <c r="I677">
        <v>346</v>
      </c>
      <c r="J677">
        <v>156</v>
      </c>
      <c r="K677">
        <f t="shared" ref="K677:L677" si="1334">SUM(C659:C676)/COUNT(C659:C676)</f>
        <v>217.83744444444446</v>
      </c>
      <c r="L677">
        <f t="shared" si="1334"/>
        <v>305.41405555555559</v>
      </c>
      <c r="M677">
        <f t="shared" ref="M677:N677" si="1335">SUM(C672:C676)/COUNT(C672:C676)</f>
        <v>217.74519999999998</v>
      </c>
      <c r="N677">
        <f t="shared" si="1335"/>
        <v>314.34800000000007</v>
      </c>
    </row>
    <row r="678" spans="1:14" x14ac:dyDescent="0.3">
      <c r="A678">
        <v>18510.710367399999</v>
      </c>
      <c r="B678">
        <f t="shared" si="1267"/>
        <v>4.7431200000573881E-2</v>
      </c>
      <c r="C678">
        <v>218.1</v>
      </c>
      <c r="D678">
        <v>327.38299999999998</v>
      </c>
      <c r="E678">
        <v>224.25</v>
      </c>
      <c r="F678">
        <v>321.75</v>
      </c>
      <c r="G678">
        <v>320</v>
      </c>
      <c r="H678">
        <v>180</v>
      </c>
      <c r="I678">
        <v>370</v>
      </c>
      <c r="J678">
        <v>137</v>
      </c>
      <c r="K678">
        <f t="shared" ref="K678:L678" si="1336">SUM(C660:C677)/COUNT(C660:C677)</f>
        <v>217.82088888888887</v>
      </c>
      <c r="L678">
        <f t="shared" si="1336"/>
        <v>306.15672222222224</v>
      </c>
      <c r="M678">
        <f t="shared" ref="M678:N678" si="1337">SUM(C673:C677)/COUNT(C673:C677)</f>
        <v>217.7594</v>
      </c>
      <c r="N678">
        <f t="shared" si="1337"/>
        <v>315.90999999999997</v>
      </c>
    </row>
    <row r="679" spans="1:14" x14ac:dyDescent="0.3">
      <c r="A679">
        <v>18510.7420776</v>
      </c>
      <c r="B679">
        <f t="shared" si="1267"/>
        <v>3.1710200000816258E-2</v>
      </c>
      <c r="C679">
        <v>217.977</v>
      </c>
      <c r="D679">
        <v>326.20400000000001</v>
      </c>
      <c r="E679">
        <v>224.25</v>
      </c>
      <c r="F679">
        <v>321.75</v>
      </c>
      <c r="G679">
        <v>320</v>
      </c>
      <c r="H679">
        <v>180</v>
      </c>
      <c r="I679">
        <v>371</v>
      </c>
      <c r="J679">
        <v>146</v>
      </c>
      <c r="K679">
        <f t="shared" ref="K679:L679" si="1338">SUM(C661:C678)/COUNT(C661:C678)</f>
        <v>217.82088888888885</v>
      </c>
      <c r="L679">
        <f t="shared" si="1338"/>
        <v>307.24733333333336</v>
      </c>
      <c r="M679">
        <f t="shared" ref="M679:N679" si="1339">SUM(C674:C678)/COUNT(C674:C678)</f>
        <v>217.83319999999998</v>
      </c>
      <c r="N679">
        <f t="shared" si="1339"/>
        <v>318.85559999999998</v>
      </c>
    </row>
    <row r="680" spans="1:14" x14ac:dyDescent="0.3">
      <c r="A680">
        <v>18510.7733893</v>
      </c>
      <c r="B680">
        <f t="shared" si="1267"/>
        <v>3.1311700000514975E-2</v>
      </c>
      <c r="C680">
        <v>217.977</v>
      </c>
      <c r="D680">
        <v>325.15600000000001</v>
      </c>
      <c r="E680">
        <v>224.25</v>
      </c>
      <c r="F680">
        <v>321.75</v>
      </c>
      <c r="G680">
        <v>320</v>
      </c>
      <c r="H680">
        <v>180</v>
      </c>
      <c r="I680">
        <v>371</v>
      </c>
      <c r="J680">
        <v>154</v>
      </c>
      <c r="K680">
        <f t="shared" ref="K680:L680" si="1340">SUM(C662:C679)/COUNT(C662:C679)</f>
        <v>217.81405555555554</v>
      </c>
      <c r="L680">
        <f t="shared" si="1340"/>
        <v>308.36705555555557</v>
      </c>
      <c r="M680">
        <f t="shared" ref="M680:N680" si="1341">SUM(C675:C679)/COUNT(C675:C679)</f>
        <v>217.88240000000002</v>
      </c>
      <c r="N680">
        <f t="shared" si="1341"/>
        <v>321.74879999999996</v>
      </c>
    </row>
    <row r="681" spans="1:14" x14ac:dyDescent="0.3">
      <c r="A681">
        <v>18510.804242599999</v>
      </c>
      <c r="B681">
        <f t="shared" si="1267"/>
        <v>3.085329999885289E-2</v>
      </c>
      <c r="C681">
        <v>217.85400000000001</v>
      </c>
      <c r="D681">
        <v>323.97699999999998</v>
      </c>
      <c r="E681">
        <v>224.25</v>
      </c>
      <c r="F681">
        <v>321.75</v>
      </c>
      <c r="G681">
        <v>320</v>
      </c>
      <c r="H681">
        <v>180</v>
      </c>
      <c r="I681">
        <v>372</v>
      </c>
      <c r="J681">
        <v>163</v>
      </c>
      <c r="K681">
        <f t="shared" ref="K681:L681" si="1342">SUM(C663:C680)/COUNT(C663:C680)</f>
        <v>217.80722222222218</v>
      </c>
      <c r="L681">
        <f t="shared" si="1342"/>
        <v>309.45766666666657</v>
      </c>
      <c r="M681">
        <f t="shared" ref="M681:N681" si="1343">SUM(C676:C680)/COUNT(C676:C680)</f>
        <v>217.93159999999997</v>
      </c>
      <c r="N681">
        <f t="shared" si="1343"/>
        <v>324.61579999999998</v>
      </c>
    </row>
    <row r="682" spans="1:14" x14ac:dyDescent="0.3">
      <c r="A682">
        <v>18510.850165200001</v>
      </c>
      <c r="B682">
        <f t="shared" si="1267"/>
        <v>4.5922600002086256E-2</v>
      </c>
      <c r="C682">
        <v>217.85400000000001</v>
      </c>
      <c r="D682">
        <v>322.798</v>
      </c>
      <c r="E682">
        <v>224.25</v>
      </c>
      <c r="F682">
        <v>321.75</v>
      </c>
      <c r="G682">
        <v>320</v>
      </c>
      <c r="H682">
        <v>180</v>
      </c>
      <c r="I682">
        <v>372</v>
      </c>
      <c r="J682">
        <v>172</v>
      </c>
      <c r="K682">
        <f t="shared" ref="K682:L682" si="1344">SUM(C664:C681)/COUNT(C664:C681)</f>
        <v>217.80038888888885</v>
      </c>
      <c r="L682">
        <f t="shared" si="1344"/>
        <v>310.58466666666658</v>
      </c>
      <c r="M682">
        <f t="shared" ref="M682:N682" si="1345">SUM(C677:C681)/COUNT(C677:C681)</f>
        <v>217.94200000000001</v>
      </c>
      <c r="N682">
        <f t="shared" si="1345"/>
        <v>324.87279999999998</v>
      </c>
    </row>
    <row r="683" spans="1:14" x14ac:dyDescent="0.3">
      <c r="A683">
        <v>18510.880850400001</v>
      </c>
      <c r="B683">
        <f t="shared" si="1267"/>
        <v>3.0685199999425095E-2</v>
      </c>
      <c r="C683">
        <v>217.85400000000001</v>
      </c>
      <c r="D683">
        <v>321.61900000000003</v>
      </c>
      <c r="E683">
        <v>224.25</v>
      </c>
      <c r="F683">
        <v>321.75</v>
      </c>
      <c r="G683">
        <v>320</v>
      </c>
      <c r="H683">
        <v>180</v>
      </c>
      <c r="I683">
        <v>372</v>
      </c>
      <c r="J683">
        <v>181</v>
      </c>
      <c r="K683">
        <f t="shared" ref="K683:L683" si="1346">SUM(C665:C682)/COUNT(C665:C682)</f>
        <v>217.78672222222221</v>
      </c>
      <c r="L683">
        <f t="shared" si="1346"/>
        <v>311.69711111111104</v>
      </c>
      <c r="M683">
        <f t="shared" ref="M683:N683" si="1347">SUM(C678:C682)/COUNT(C678:C682)</f>
        <v>217.95239999999998</v>
      </c>
      <c r="N683">
        <f t="shared" si="1347"/>
        <v>325.10359999999997</v>
      </c>
    </row>
    <row r="684" spans="1:14" x14ac:dyDescent="0.3">
      <c r="A684">
        <v>18510.9121806</v>
      </c>
      <c r="B684">
        <f t="shared" si="1267"/>
        <v>3.1330199999501929E-2</v>
      </c>
      <c r="C684">
        <v>217.977</v>
      </c>
      <c r="D684">
        <v>320.57100000000003</v>
      </c>
      <c r="E684">
        <v>224.25</v>
      </c>
      <c r="F684">
        <v>321.75</v>
      </c>
      <c r="G684">
        <v>320</v>
      </c>
      <c r="H684">
        <v>180</v>
      </c>
      <c r="I684">
        <v>371</v>
      </c>
      <c r="J684">
        <v>189</v>
      </c>
      <c r="K684">
        <f t="shared" ref="K684:L684" si="1348">SUM(C666:C683)/COUNT(C666:C683)</f>
        <v>217.77305555555552</v>
      </c>
      <c r="L684">
        <f t="shared" si="1348"/>
        <v>312.80227777777765</v>
      </c>
      <c r="M684">
        <f t="shared" ref="M684:N684" si="1349">SUM(C679:C683)/COUNT(C679:C683)</f>
        <v>217.90320000000003</v>
      </c>
      <c r="N684">
        <f t="shared" si="1349"/>
        <v>323.95079999999996</v>
      </c>
    </row>
    <row r="685" spans="1:14" x14ac:dyDescent="0.3">
      <c r="A685">
        <v>18510.943932499998</v>
      </c>
      <c r="B685">
        <f t="shared" si="1267"/>
        <v>3.1751899998198496E-2</v>
      </c>
      <c r="C685">
        <v>218.1</v>
      </c>
      <c r="D685">
        <v>319.52300000000002</v>
      </c>
      <c r="E685">
        <v>224.25</v>
      </c>
      <c r="F685">
        <v>321.75</v>
      </c>
      <c r="G685">
        <v>320</v>
      </c>
      <c r="H685">
        <v>180</v>
      </c>
      <c r="I685">
        <v>370</v>
      </c>
      <c r="J685">
        <v>197</v>
      </c>
      <c r="K685">
        <f t="shared" ref="K685:L685" si="1350">SUM(C667:C684)/COUNT(C667:C684)</f>
        <v>217.77305555555552</v>
      </c>
      <c r="L685">
        <f t="shared" si="1350"/>
        <v>313.90744444444442</v>
      </c>
      <c r="M685">
        <f t="shared" ref="M685:N685" si="1351">SUM(C680:C684)/COUNT(C680:C684)</f>
        <v>217.90320000000003</v>
      </c>
      <c r="N685">
        <f t="shared" si="1351"/>
        <v>322.82420000000002</v>
      </c>
    </row>
    <row r="686" spans="1:14" x14ac:dyDescent="0.3">
      <c r="A686">
        <v>18510.974693299999</v>
      </c>
      <c r="B686">
        <f t="shared" si="1267"/>
        <v>3.0760800000280142E-2</v>
      </c>
      <c r="C686">
        <v>218.22300000000001</v>
      </c>
      <c r="D686">
        <v>318.34399999999999</v>
      </c>
      <c r="E686">
        <v>224.25</v>
      </c>
      <c r="F686">
        <v>321.75</v>
      </c>
      <c r="G686">
        <v>320</v>
      </c>
      <c r="H686">
        <v>180</v>
      </c>
      <c r="I686">
        <v>369</v>
      </c>
      <c r="J686">
        <v>206</v>
      </c>
      <c r="K686">
        <f t="shared" ref="K686:L686" si="1352">SUM(C668:C685)/COUNT(C668:C685)</f>
        <v>217.78672222222215</v>
      </c>
      <c r="L686">
        <f t="shared" si="1352"/>
        <v>315.00533333333328</v>
      </c>
      <c r="M686">
        <f t="shared" ref="M686:N686" si="1353">SUM(C681:C685)/COUNT(C681:C685)</f>
        <v>217.92779999999999</v>
      </c>
      <c r="N686">
        <f t="shared" si="1353"/>
        <v>321.69760000000008</v>
      </c>
    </row>
    <row r="687" spans="1:14" x14ac:dyDescent="0.3">
      <c r="A687">
        <v>18511.006468600001</v>
      </c>
      <c r="B687">
        <f t="shared" si="1267"/>
        <v>3.1775300001754658E-2</v>
      </c>
      <c r="C687">
        <v>218.22300000000001</v>
      </c>
      <c r="D687">
        <v>317.29599999999999</v>
      </c>
      <c r="E687">
        <v>224.25</v>
      </c>
      <c r="F687">
        <v>321.75</v>
      </c>
      <c r="G687">
        <v>320</v>
      </c>
      <c r="H687">
        <v>180</v>
      </c>
      <c r="I687">
        <v>369</v>
      </c>
      <c r="J687">
        <v>214</v>
      </c>
      <c r="K687">
        <f t="shared" ref="K687:L687" si="1354">SUM(C669:C686)/COUNT(C669:C686)</f>
        <v>217.81405555555548</v>
      </c>
      <c r="L687">
        <f t="shared" si="1354"/>
        <v>316.08866666666665</v>
      </c>
      <c r="M687">
        <f t="shared" ref="M687:N687" si="1355">SUM(C682:C686)/COUNT(C682:C686)</f>
        <v>218.0016</v>
      </c>
      <c r="N687">
        <f t="shared" si="1355"/>
        <v>320.57100000000003</v>
      </c>
    </row>
    <row r="688" spans="1:14" x14ac:dyDescent="0.3">
      <c r="A688">
        <v>18511.037541500002</v>
      </c>
      <c r="B688">
        <f t="shared" si="1267"/>
        <v>3.1072900001163362E-2</v>
      </c>
      <c r="C688">
        <v>218.59200000000001</v>
      </c>
      <c r="D688">
        <v>316.51</v>
      </c>
      <c r="E688">
        <v>224.25</v>
      </c>
      <c r="F688">
        <v>321.75</v>
      </c>
      <c r="G688">
        <v>320</v>
      </c>
      <c r="H688">
        <v>180</v>
      </c>
      <c r="I688">
        <v>366</v>
      </c>
      <c r="J688">
        <v>220</v>
      </c>
      <c r="K688">
        <f t="shared" ref="K688:L688" si="1356">SUM(C670:C687)/COUNT(C670:C687)</f>
        <v>217.84822222222215</v>
      </c>
      <c r="L688">
        <f t="shared" si="1356"/>
        <v>317.16472222222222</v>
      </c>
      <c r="M688">
        <f t="shared" ref="M688:N688" si="1357">SUM(C683:C687)/COUNT(C683:C687)</f>
        <v>218.0754</v>
      </c>
      <c r="N688">
        <f t="shared" si="1357"/>
        <v>319.47059999999999</v>
      </c>
    </row>
    <row r="689" spans="1:14" x14ac:dyDescent="0.3">
      <c r="A689">
        <v>18511.053228000001</v>
      </c>
      <c r="B689">
        <f t="shared" si="1267"/>
        <v>1.5686499998992076E-2</v>
      </c>
      <c r="C689">
        <v>218.46899999999999</v>
      </c>
      <c r="D689">
        <v>315.33100000000002</v>
      </c>
      <c r="E689">
        <v>224.25</v>
      </c>
      <c r="F689">
        <v>321.75</v>
      </c>
      <c r="G689">
        <v>320</v>
      </c>
      <c r="H689">
        <v>180</v>
      </c>
      <c r="I689">
        <v>367</v>
      </c>
      <c r="J689">
        <v>229</v>
      </c>
      <c r="K689">
        <f t="shared" ref="K689:L689" si="1358">SUM(C671:C688)/COUNT(C671:C688)</f>
        <v>217.9165555555555</v>
      </c>
      <c r="L689">
        <f t="shared" si="1358"/>
        <v>318.25533333333334</v>
      </c>
      <c r="M689">
        <f t="shared" ref="M689:N689" si="1359">SUM(C684:C688)/COUNT(C684:C688)</f>
        <v>218.22300000000001</v>
      </c>
      <c r="N689">
        <f t="shared" si="1359"/>
        <v>318.44880000000001</v>
      </c>
    </row>
    <row r="690" spans="1:14" x14ac:dyDescent="0.3">
      <c r="A690">
        <v>18511.083929</v>
      </c>
      <c r="B690">
        <f t="shared" si="1267"/>
        <v>3.0700999999680789E-2</v>
      </c>
      <c r="C690">
        <v>218.46899999999999</v>
      </c>
      <c r="D690">
        <v>333.72699999999998</v>
      </c>
      <c r="E690">
        <v>224.25</v>
      </c>
      <c r="F690">
        <v>331.5</v>
      </c>
      <c r="G690">
        <v>320</v>
      </c>
      <c r="H690">
        <v>180</v>
      </c>
      <c r="I690">
        <v>367</v>
      </c>
      <c r="J690">
        <v>163</v>
      </c>
      <c r="K690">
        <f t="shared" ref="K690:L690" si="1360">SUM(C672:C689)/COUNT(C672:C689)</f>
        <v>217.98488888888883</v>
      </c>
      <c r="L690">
        <f t="shared" si="1360"/>
        <v>319.33866666666677</v>
      </c>
      <c r="M690">
        <f t="shared" ref="M690:N690" si="1361">SUM(C685:C689)/COUNT(C685:C689)</f>
        <v>218.32139999999998</v>
      </c>
      <c r="N690">
        <f t="shared" si="1361"/>
        <v>317.4008</v>
      </c>
    </row>
    <row r="691" spans="1:14" x14ac:dyDescent="0.3">
      <c r="A691">
        <v>18511.1156658</v>
      </c>
      <c r="B691">
        <f t="shared" si="1267"/>
        <v>3.1736799999634968E-2</v>
      </c>
      <c r="C691">
        <v>218.59200000000001</v>
      </c>
      <c r="D691">
        <v>332.67899999999997</v>
      </c>
      <c r="E691">
        <v>224.25</v>
      </c>
      <c r="F691">
        <v>331.5</v>
      </c>
      <c r="G691">
        <v>320</v>
      </c>
      <c r="H691">
        <v>180</v>
      </c>
      <c r="I691">
        <v>366</v>
      </c>
      <c r="J691">
        <v>171</v>
      </c>
      <c r="K691">
        <f t="shared" ref="K691:L691" si="1362">SUM(C673:C690)/COUNT(C673:C690)</f>
        <v>218.02588888888889</v>
      </c>
      <c r="L691">
        <f t="shared" si="1362"/>
        <v>320.44383333333337</v>
      </c>
      <c r="M691">
        <f t="shared" ref="M691:N691" si="1363">SUM(C686:C690)/COUNT(C686:C690)</f>
        <v>218.39520000000002</v>
      </c>
      <c r="N691">
        <f t="shared" si="1363"/>
        <v>320.24160000000001</v>
      </c>
    </row>
    <row r="692" spans="1:14" x14ac:dyDescent="0.3">
      <c r="A692">
        <v>18511.161932700001</v>
      </c>
      <c r="B692">
        <f t="shared" si="1267"/>
        <v>4.6266900000773603E-2</v>
      </c>
      <c r="C692">
        <v>218.59200000000001</v>
      </c>
      <c r="D692">
        <v>331.5</v>
      </c>
      <c r="E692">
        <v>224.25</v>
      </c>
      <c r="F692">
        <v>331.5</v>
      </c>
      <c r="G692">
        <v>320</v>
      </c>
      <c r="H692">
        <v>180</v>
      </c>
      <c r="I692">
        <v>366</v>
      </c>
      <c r="J692">
        <v>180</v>
      </c>
      <c r="K692">
        <f t="shared" ref="K692:L692" si="1364">SUM(C674:C691)/COUNT(C674:C691)</f>
        <v>218.07372222222224</v>
      </c>
      <c r="L692">
        <f t="shared" si="1364"/>
        <v>321.55627777777778</v>
      </c>
      <c r="M692">
        <f t="shared" ref="M692:N692" si="1365">SUM(C687:C691)/COUNT(C687:C691)</f>
        <v>218.46900000000005</v>
      </c>
      <c r="N692">
        <f t="shared" si="1365"/>
        <v>323.10860000000002</v>
      </c>
    </row>
    <row r="693" spans="1:14" x14ac:dyDescent="0.3">
      <c r="A693">
        <v>18511.193116099999</v>
      </c>
      <c r="B693">
        <f t="shared" si="1267"/>
        <v>3.1183399998553796E-2</v>
      </c>
      <c r="C693">
        <v>218.715</v>
      </c>
      <c r="D693">
        <v>330.19</v>
      </c>
      <c r="E693">
        <v>224.25</v>
      </c>
      <c r="F693">
        <v>331.5</v>
      </c>
      <c r="G693">
        <v>320</v>
      </c>
      <c r="H693">
        <v>180</v>
      </c>
      <c r="I693">
        <v>365</v>
      </c>
      <c r="J693">
        <v>190</v>
      </c>
      <c r="K693">
        <f t="shared" ref="K693:L693" si="1366">SUM(C675:C692)/COUNT(C675:C692)</f>
        <v>218.12155555555557</v>
      </c>
      <c r="L693">
        <f t="shared" si="1366"/>
        <v>322.6541666666667</v>
      </c>
      <c r="M693">
        <f t="shared" ref="M693:N693" si="1367">SUM(C688:C692)/COUNT(C688:C692)</f>
        <v>218.5428</v>
      </c>
      <c r="N693">
        <f t="shared" si="1367"/>
        <v>325.94939999999997</v>
      </c>
    </row>
    <row r="694" spans="1:14" x14ac:dyDescent="0.3">
      <c r="A694">
        <v>18511.224181699999</v>
      </c>
      <c r="B694">
        <f t="shared" si="1267"/>
        <v>3.1065600000147242E-2</v>
      </c>
      <c r="C694">
        <v>218.89</v>
      </c>
      <c r="D694">
        <v>342.06099999999998</v>
      </c>
      <c r="E694">
        <v>227.5</v>
      </c>
      <c r="F694">
        <v>338</v>
      </c>
      <c r="G694">
        <v>320</v>
      </c>
      <c r="H694">
        <v>180</v>
      </c>
      <c r="I694">
        <v>390</v>
      </c>
      <c r="J694">
        <v>149</v>
      </c>
      <c r="K694">
        <f t="shared" ref="K694:L694" si="1368">SUM(C676:C693)/COUNT(C676:C693)</f>
        <v>218.17622222222224</v>
      </c>
      <c r="L694">
        <f t="shared" si="1368"/>
        <v>323.73022222222221</v>
      </c>
      <c r="M694">
        <f t="shared" ref="M694:N694" si="1369">SUM(C689:C693)/COUNT(C689:C693)</f>
        <v>218.56739999999999</v>
      </c>
      <c r="N694">
        <f t="shared" si="1369"/>
        <v>328.68540000000002</v>
      </c>
    </row>
    <row r="695" spans="1:14" x14ac:dyDescent="0.3">
      <c r="A695">
        <v>18511.256242300002</v>
      </c>
      <c r="B695">
        <f t="shared" si="1267"/>
        <v>3.2060600002296269E-2</v>
      </c>
      <c r="C695">
        <v>218.59200000000001</v>
      </c>
      <c r="D695">
        <v>347.27600000000001</v>
      </c>
      <c r="E695">
        <v>224.25</v>
      </c>
      <c r="F695">
        <v>341.25</v>
      </c>
      <c r="G695">
        <v>320</v>
      </c>
      <c r="H695">
        <v>180</v>
      </c>
      <c r="I695">
        <v>366</v>
      </c>
      <c r="J695">
        <v>134</v>
      </c>
      <c r="K695">
        <f t="shared" ref="K695:L695" si="1370">SUM(C677:C694)/COUNT(C677:C694)</f>
        <v>218.23666666666671</v>
      </c>
      <c r="L695">
        <f t="shared" si="1370"/>
        <v>324.80627777777772</v>
      </c>
      <c r="M695">
        <f t="shared" ref="M695:N695" si="1371">SUM(C690:C694)/COUNT(C690:C694)</f>
        <v>218.6516</v>
      </c>
      <c r="N695">
        <f t="shared" si="1371"/>
        <v>334.03139999999996</v>
      </c>
    </row>
    <row r="696" spans="1:14" x14ac:dyDescent="0.3">
      <c r="A696">
        <v>18511.2862957</v>
      </c>
      <c r="B696">
        <f t="shared" si="1267"/>
        <v>3.0053399997996166E-2</v>
      </c>
      <c r="C696">
        <v>218.715</v>
      </c>
      <c r="D696">
        <v>346.09699999999998</v>
      </c>
      <c r="E696">
        <v>224.25</v>
      </c>
      <c r="F696">
        <v>341.25</v>
      </c>
      <c r="G696">
        <v>320</v>
      </c>
      <c r="H696">
        <v>180</v>
      </c>
      <c r="I696">
        <v>365</v>
      </c>
      <c r="J696">
        <v>143</v>
      </c>
      <c r="K696">
        <f t="shared" ref="K696:L696" si="1372">SUM(C678:C695)/COUNT(C678:C695)</f>
        <v>218.28055555555559</v>
      </c>
      <c r="L696">
        <f t="shared" si="1372"/>
        <v>326.2302777777777</v>
      </c>
      <c r="M696">
        <f t="shared" ref="M696:N696" si="1373">SUM(C691:C695)/COUNT(C691:C695)</f>
        <v>218.67620000000002</v>
      </c>
      <c r="N696">
        <f t="shared" si="1373"/>
        <v>336.74119999999999</v>
      </c>
    </row>
    <row r="697" spans="1:14" x14ac:dyDescent="0.3">
      <c r="A697">
        <v>18511.332042099999</v>
      </c>
      <c r="B697">
        <f t="shared" si="1267"/>
        <v>4.5746399999188725E-2</v>
      </c>
      <c r="C697">
        <v>218.83799999999999</v>
      </c>
      <c r="D697">
        <v>344.91800000000001</v>
      </c>
      <c r="E697">
        <v>224.25</v>
      </c>
      <c r="F697">
        <v>341.25</v>
      </c>
      <c r="G697">
        <v>320</v>
      </c>
      <c r="H697">
        <v>180</v>
      </c>
      <c r="I697">
        <v>364</v>
      </c>
      <c r="J697">
        <v>152</v>
      </c>
      <c r="K697">
        <f t="shared" ref="K697:L697" si="1374">SUM(C679:C696)/COUNT(C679:C696)</f>
        <v>218.31472222222226</v>
      </c>
      <c r="L697">
        <f t="shared" si="1374"/>
        <v>327.26994444444438</v>
      </c>
      <c r="M697">
        <f t="shared" ref="M697:N697" si="1375">SUM(C692:C696)/COUNT(C692:C696)</f>
        <v>218.70079999999999</v>
      </c>
      <c r="N697">
        <f t="shared" si="1375"/>
        <v>339.4248</v>
      </c>
    </row>
    <row r="698" spans="1:14" x14ac:dyDescent="0.3">
      <c r="A698">
        <v>18511.3635665</v>
      </c>
      <c r="B698">
        <f t="shared" si="1267"/>
        <v>3.1524400001217145E-2</v>
      </c>
      <c r="C698">
        <v>218.83799999999999</v>
      </c>
      <c r="D698">
        <v>343.73899999999998</v>
      </c>
      <c r="E698">
        <v>224.25</v>
      </c>
      <c r="F698">
        <v>341.25</v>
      </c>
      <c r="G698">
        <v>320</v>
      </c>
      <c r="H698">
        <v>180</v>
      </c>
      <c r="I698">
        <v>364</v>
      </c>
      <c r="J698">
        <v>161</v>
      </c>
      <c r="K698">
        <f t="shared" ref="K698:L698" si="1376">SUM(C680:C697)/COUNT(C680:C697)</f>
        <v>218.36255555555559</v>
      </c>
      <c r="L698">
        <f t="shared" si="1376"/>
        <v>328.30961111111105</v>
      </c>
      <c r="M698">
        <f t="shared" ref="M698:N698" si="1377">SUM(C693:C697)/COUNT(C693:C697)</f>
        <v>218.75</v>
      </c>
      <c r="N698">
        <f t="shared" si="1377"/>
        <v>342.10839999999996</v>
      </c>
    </row>
    <row r="699" spans="1:14" x14ac:dyDescent="0.3">
      <c r="A699">
        <v>18511.3942412</v>
      </c>
      <c r="B699">
        <f t="shared" si="1267"/>
        <v>3.0674699999508448E-2</v>
      </c>
      <c r="C699">
        <v>218.96100000000001</v>
      </c>
      <c r="D699">
        <v>342.42899999999997</v>
      </c>
      <c r="E699">
        <v>224.25</v>
      </c>
      <c r="F699">
        <v>341.25</v>
      </c>
      <c r="G699">
        <v>320</v>
      </c>
      <c r="H699">
        <v>180</v>
      </c>
      <c r="I699">
        <v>363</v>
      </c>
      <c r="J699">
        <v>171</v>
      </c>
      <c r="K699">
        <f t="shared" ref="K699:L699" si="1378">SUM(C681:C698)/COUNT(C681:C698)</f>
        <v>218.41038888888892</v>
      </c>
      <c r="L699">
        <f t="shared" si="1378"/>
        <v>329.34199999999987</v>
      </c>
      <c r="M699">
        <f t="shared" ref="M699:N699" si="1379">SUM(C694:C698)/COUNT(C694:C698)</f>
        <v>218.77460000000002</v>
      </c>
      <c r="N699">
        <f t="shared" si="1379"/>
        <v>344.81819999999999</v>
      </c>
    </row>
    <row r="700" spans="1:14" x14ac:dyDescent="0.3">
      <c r="A700">
        <v>18511.424938600001</v>
      </c>
      <c r="B700">
        <f t="shared" si="1267"/>
        <v>3.0697400001372444E-2</v>
      </c>
      <c r="C700">
        <v>219.084</v>
      </c>
      <c r="D700">
        <v>341.25</v>
      </c>
      <c r="E700">
        <v>224.25</v>
      </c>
      <c r="F700">
        <v>341.25</v>
      </c>
      <c r="G700">
        <v>320</v>
      </c>
      <c r="H700">
        <v>180</v>
      </c>
      <c r="I700">
        <v>362</v>
      </c>
      <c r="J700">
        <v>180</v>
      </c>
      <c r="K700">
        <f t="shared" ref="K700:L700" si="1380">SUM(C682:C699)/COUNT(C682:C699)</f>
        <v>218.47188888888891</v>
      </c>
      <c r="L700">
        <f t="shared" si="1380"/>
        <v>330.36711111111106</v>
      </c>
      <c r="M700">
        <f t="shared" ref="M700:N700" si="1381">SUM(C695:C699)/COUNT(C695:C699)</f>
        <v>218.78879999999998</v>
      </c>
      <c r="N700">
        <f t="shared" si="1381"/>
        <v>344.89180000000005</v>
      </c>
    </row>
    <row r="701" spans="1:14" x14ac:dyDescent="0.3">
      <c r="A701">
        <v>18511.4560556</v>
      </c>
      <c r="B701">
        <f t="shared" si="1267"/>
        <v>3.111699999863049E-2</v>
      </c>
      <c r="C701">
        <v>219.20699999999999</v>
      </c>
      <c r="D701">
        <v>339.94</v>
      </c>
      <c r="E701">
        <v>224.25</v>
      </c>
      <c r="F701">
        <v>341.25</v>
      </c>
      <c r="G701">
        <v>320</v>
      </c>
      <c r="H701">
        <v>180</v>
      </c>
      <c r="I701">
        <v>361</v>
      </c>
      <c r="J701">
        <v>190</v>
      </c>
      <c r="K701">
        <f t="shared" ref="K701:L701" si="1382">SUM(C683:C700)/COUNT(C683:C700)</f>
        <v>218.54022222222227</v>
      </c>
      <c r="L701">
        <f t="shared" si="1382"/>
        <v>331.39222222222219</v>
      </c>
      <c r="M701">
        <f t="shared" ref="M701:N701" si="1383">SUM(C696:C700)/COUNT(C696:C700)</f>
        <v>218.88719999999998</v>
      </c>
      <c r="N701">
        <f t="shared" si="1383"/>
        <v>343.6866</v>
      </c>
    </row>
    <row r="702" spans="1:14" x14ac:dyDescent="0.3">
      <c r="A702">
        <v>18511.486903699999</v>
      </c>
      <c r="B702">
        <f t="shared" si="1267"/>
        <v>3.0848099999275291E-2</v>
      </c>
      <c r="C702">
        <v>219.33</v>
      </c>
      <c r="D702">
        <v>338.892</v>
      </c>
      <c r="E702">
        <v>224.25</v>
      </c>
      <c r="F702">
        <v>341.25</v>
      </c>
      <c r="G702">
        <v>320</v>
      </c>
      <c r="H702">
        <v>180</v>
      </c>
      <c r="I702">
        <v>360</v>
      </c>
      <c r="J702">
        <v>198</v>
      </c>
      <c r="K702">
        <f t="shared" ref="K702:L702" si="1384">SUM(C684:C701)/COUNT(C684:C701)</f>
        <v>218.61538888888893</v>
      </c>
      <c r="L702">
        <f t="shared" si="1384"/>
        <v>332.41005555555552</v>
      </c>
      <c r="M702">
        <f t="shared" ref="M702:N702" si="1385">SUM(C697:C701)/COUNT(C697:C701)</f>
        <v>218.98559999999998</v>
      </c>
      <c r="N702">
        <f t="shared" si="1385"/>
        <v>342.45519999999999</v>
      </c>
    </row>
    <row r="703" spans="1:14" x14ac:dyDescent="0.3">
      <c r="A703">
        <v>18511.5188872</v>
      </c>
      <c r="B703">
        <f t="shared" si="1267"/>
        <v>3.1983500000933418E-2</v>
      </c>
      <c r="C703">
        <v>219.33</v>
      </c>
      <c r="D703">
        <v>337.58199999999999</v>
      </c>
      <c r="E703">
        <v>224.25</v>
      </c>
      <c r="F703">
        <v>341.25</v>
      </c>
      <c r="G703">
        <v>320</v>
      </c>
      <c r="H703">
        <v>180</v>
      </c>
      <c r="I703">
        <v>360</v>
      </c>
      <c r="J703">
        <v>208</v>
      </c>
      <c r="K703">
        <f t="shared" ref="K703:L703" si="1386">SUM(C685:C702)/COUNT(C685:C702)</f>
        <v>218.69055555555559</v>
      </c>
      <c r="L703">
        <f t="shared" si="1386"/>
        <v>333.42788888888879</v>
      </c>
      <c r="M703">
        <f t="shared" ref="M703:N703" si="1387">SUM(C698:C702)/COUNT(C698:C702)</f>
        <v>219.084</v>
      </c>
      <c r="N703">
        <f t="shared" si="1387"/>
        <v>341.25</v>
      </c>
    </row>
    <row r="704" spans="1:14" x14ac:dyDescent="0.3">
      <c r="A704">
        <v>18511.5656537</v>
      </c>
      <c r="B704">
        <f t="shared" si="1267"/>
        <v>4.6766499999648659E-2</v>
      </c>
      <c r="C704">
        <v>219.453</v>
      </c>
      <c r="D704">
        <v>336.40300000000002</v>
      </c>
      <c r="E704">
        <v>224.25</v>
      </c>
      <c r="F704">
        <v>341.25</v>
      </c>
      <c r="G704">
        <v>320</v>
      </c>
      <c r="H704">
        <v>180</v>
      </c>
      <c r="I704">
        <v>359</v>
      </c>
      <c r="J704">
        <v>217</v>
      </c>
      <c r="K704">
        <f t="shared" ref="K704:L704" si="1388">SUM(C686:C703)/COUNT(C686:C703)</f>
        <v>218.75888888888892</v>
      </c>
      <c r="L704">
        <f t="shared" si="1388"/>
        <v>334.43116666666668</v>
      </c>
      <c r="M704">
        <f t="shared" ref="M704:N704" si="1389">SUM(C699:C703)/COUNT(C699:C703)</f>
        <v>219.1824</v>
      </c>
      <c r="N704">
        <f t="shared" si="1389"/>
        <v>340.01859999999999</v>
      </c>
    </row>
    <row r="705" spans="1:14" x14ac:dyDescent="0.3">
      <c r="A705">
        <v>18511.5968842</v>
      </c>
      <c r="B705">
        <f t="shared" si="1267"/>
        <v>3.123050000067451E-2</v>
      </c>
      <c r="C705">
        <v>219.155</v>
      </c>
      <c r="D705">
        <v>341.88</v>
      </c>
      <c r="E705">
        <v>221</v>
      </c>
      <c r="F705">
        <v>344.5</v>
      </c>
      <c r="G705">
        <v>320</v>
      </c>
      <c r="H705">
        <v>180</v>
      </c>
      <c r="I705">
        <v>335</v>
      </c>
      <c r="J705">
        <v>200</v>
      </c>
      <c r="K705">
        <f t="shared" ref="K705:L705" si="1390">SUM(C687:C704)/COUNT(C687:C704)</f>
        <v>218.82722222222225</v>
      </c>
      <c r="L705">
        <f t="shared" si="1390"/>
        <v>335.43444444444447</v>
      </c>
      <c r="M705">
        <f t="shared" ref="M705:N705" si="1391">SUM(C700:C704)/COUNT(C700:C704)</f>
        <v>219.2808</v>
      </c>
      <c r="N705">
        <f t="shared" si="1391"/>
        <v>338.81340000000006</v>
      </c>
    </row>
    <row r="706" spans="1:14" x14ac:dyDescent="0.3">
      <c r="A706">
        <v>18511.6124217</v>
      </c>
      <c r="B706">
        <f t="shared" si="1267"/>
        <v>1.5537499999481952E-2</v>
      </c>
      <c r="C706">
        <v>218.83799999999999</v>
      </c>
      <c r="D706">
        <v>353.48899999999998</v>
      </c>
      <c r="E706">
        <v>224.25</v>
      </c>
      <c r="F706">
        <v>351</v>
      </c>
      <c r="G706">
        <v>320</v>
      </c>
      <c r="H706">
        <v>180</v>
      </c>
      <c r="I706">
        <v>364</v>
      </c>
      <c r="J706">
        <v>161</v>
      </c>
      <c r="K706">
        <f t="shared" ref="K706:L706" si="1392">SUM(C688:C705)/COUNT(C688:C705)</f>
        <v>218.87899999999999</v>
      </c>
      <c r="L706">
        <f t="shared" si="1392"/>
        <v>336.80022222222226</v>
      </c>
      <c r="M706">
        <f t="shared" ref="M706:N706" si="1393">SUM(C701:C705)/COUNT(C701:C705)</f>
        <v>219.29500000000002</v>
      </c>
      <c r="N706">
        <f t="shared" si="1393"/>
        <v>338.93940000000003</v>
      </c>
    </row>
    <row r="707" spans="1:14" x14ac:dyDescent="0.3">
      <c r="A707">
        <v>18511.644149399999</v>
      </c>
      <c r="B707">
        <f t="shared" si="1267"/>
        <v>3.1727699999464676E-2</v>
      </c>
      <c r="C707">
        <v>219.084</v>
      </c>
      <c r="D707">
        <v>352.70299999999997</v>
      </c>
      <c r="E707">
        <v>224.25</v>
      </c>
      <c r="F707">
        <v>351</v>
      </c>
      <c r="G707">
        <v>320</v>
      </c>
      <c r="H707">
        <v>180</v>
      </c>
      <c r="I707">
        <v>362</v>
      </c>
      <c r="J707">
        <v>167</v>
      </c>
      <c r="K707">
        <f t="shared" ref="K707:L707" si="1394">SUM(C689:C706)/COUNT(C689:C706)</f>
        <v>218.89266666666668</v>
      </c>
      <c r="L707">
        <f t="shared" si="1394"/>
        <v>338.85461111111113</v>
      </c>
      <c r="M707">
        <f t="shared" ref="M707:N707" si="1395">SUM(C702:C706)/COUNT(C702:C706)</f>
        <v>219.22120000000001</v>
      </c>
      <c r="N707">
        <f t="shared" si="1395"/>
        <v>341.64920000000001</v>
      </c>
    </row>
    <row r="708" spans="1:14" x14ac:dyDescent="0.3">
      <c r="A708">
        <v>18511.675940000001</v>
      </c>
      <c r="B708">
        <f t="shared" ref="B708:B771" si="1396">A708-A707</f>
        <v>3.1790600001841085E-2</v>
      </c>
      <c r="C708">
        <v>219.084</v>
      </c>
      <c r="D708">
        <v>351.39299999999997</v>
      </c>
      <c r="E708">
        <v>224.25</v>
      </c>
      <c r="F708">
        <v>351</v>
      </c>
      <c r="G708">
        <v>320</v>
      </c>
      <c r="H708">
        <v>180</v>
      </c>
      <c r="I708">
        <v>362</v>
      </c>
      <c r="J708">
        <v>177</v>
      </c>
      <c r="K708">
        <f t="shared" ref="K708:L708" si="1397">SUM(C690:C707)/COUNT(C690:C707)</f>
        <v>218.92683333333332</v>
      </c>
      <c r="L708">
        <f t="shared" si="1397"/>
        <v>340.9308333333334</v>
      </c>
      <c r="M708">
        <f t="shared" ref="M708:N708" si="1398">SUM(C703:C707)/COUNT(C703:C707)</f>
        <v>219.17199999999997</v>
      </c>
      <c r="N708">
        <f t="shared" si="1398"/>
        <v>344.41140000000001</v>
      </c>
    </row>
    <row r="709" spans="1:14" x14ac:dyDescent="0.3">
      <c r="A709">
        <v>18511.737365600002</v>
      </c>
      <c r="B709">
        <f t="shared" si="1396"/>
        <v>6.142560000080266E-2</v>
      </c>
      <c r="C709">
        <v>219.084</v>
      </c>
      <c r="D709">
        <v>350.34500000000003</v>
      </c>
      <c r="E709">
        <v>224.25</v>
      </c>
      <c r="F709">
        <v>351</v>
      </c>
      <c r="G709">
        <v>320</v>
      </c>
      <c r="H709">
        <v>180</v>
      </c>
      <c r="I709">
        <v>362</v>
      </c>
      <c r="J709">
        <v>185</v>
      </c>
      <c r="K709">
        <f t="shared" ref="K709:L709" si="1399">SUM(C691:C708)/COUNT(C691:C708)</f>
        <v>218.96099999999998</v>
      </c>
      <c r="L709">
        <f t="shared" si="1399"/>
        <v>341.91227777777777</v>
      </c>
      <c r="M709">
        <f t="shared" ref="M709:N709" si="1400">SUM(C704:C708)/COUNT(C704:C708)</f>
        <v>219.12280000000001</v>
      </c>
      <c r="N709">
        <f t="shared" si="1400"/>
        <v>347.17359999999996</v>
      </c>
    </row>
    <row r="710" spans="1:14" x14ac:dyDescent="0.3">
      <c r="A710">
        <v>18511.7529025</v>
      </c>
      <c r="B710">
        <f t="shared" si="1396"/>
        <v>1.5536899998551235E-2</v>
      </c>
      <c r="C710">
        <v>218.89</v>
      </c>
      <c r="D710">
        <v>361.95400000000001</v>
      </c>
      <c r="E710">
        <v>227.5</v>
      </c>
      <c r="F710">
        <v>357.5</v>
      </c>
      <c r="G710">
        <v>320</v>
      </c>
      <c r="H710">
        <v>180</v>
      </c>
      <c r="I710">
        <v>390</v>
      </c>
      <c r="J710">
        <v>146</v>
      </c>
      <c r="K710">
        <f t="shared" ref="K710:L710" si="1401">SUM(C692:C709)/COUNT(C692:C709)</f>
        <v>218.98833333333332</v>
      </c>
      <c r="L710">
        <f t="shared" si="1401"/>
        <v>342.89372222222227</v>
      </c>
      <c r="M710">
        <f t="shared" ref="M710:N710" si="1402">SUM(C705:C709)/COUNT(C705:C709)</f>
        <v>219.04900000000004</v>
      </c>
      <c r="N710">
        <f t="shared" si="1402"/>
        <v>349.96199999999999</v>
      </c>
    </row>
    <row r="711" spans="1:14" x14ac:dyDescent="0.3">
      <c r="A711">
        <v>18511.783888400001</v>
      </c>
      <c r="B711">
        <f t="shared" si="1396"/>
        <v>3.0985900000814581E-2</v>
      </c>
      <c r="C711">
        <v>218.89</v>
      </c>
      <c r="D711">
        <v>360.90600000000001</v>
      </c>
      <c r="E711">
        <v>227.5</v>
      </c>
      <c r="F711">
        <v>357.5</v>
      </c>
      <c r="G711">
        <v>320</v>
      </c>
      <c r="H711">
        <v>180</v>
      </c>
      <c r="I711">
        <v>390</v>
      </c>
      <c r="J711">
        <v>154</v>
      </c>
      <c r="K711">
        <f t="shared" ref="K711:L711" si="1403">SUM(C693:C710)/COUNT(C693:C710)</f>
        <v>219.00488888888887</v>
      </c>
      <c r="L711">
        <f t="shared" si="1403"/>
        <v>344.58561111111112</v>
      </c>
      <c r="M711">
        <f t="shared" ref="M711:N711" si="1404">SUM(C706:C710)/COUNT(C706:C710)</f>
        <v>218.99600000000001</v>
      </c>
      <c r="N711">
        <f t="shared" si="1404"/>
        <v>353.97680000000003</v>
      </c>
    </row>
    <row r="712" spans="1:14" x14ac:dyDescent="0.3">
      <c r="A712">
        <v>18511.814726199998</v>
      </c>
      <c r="B712">
        <f t="shared" si="1396"/>
        <v>3.0837799997243565E-2</v>
      </c>
      <c r="C712">
        <v>218.59200000000001</v>
      </c>
      <c r="D712">
        <v>366.51400000000001</v>
      </c>
      <c r="E712">
        <v>224.25</v>
      </c>
      <c r="F712">
        <v>360.75</v>
      </c>
      <c r="G712">
        <v>320</v>
      </c>
      <c r="H712">
        <v>180</v>
      </c>
      <c r="I712">
        <v>366</v>
      </c>
      <c r="J712">
        <v>136</v>
      </c>
      <c r="K712">
        <f t="shared" ref="K712:L712" si="1405">SUM(C694:C711)/COUNT(C694:C711)</f>
        <v>219.01461111111109</v>
      </c>
      <c r="L712">
        <f t="shared" si="1405"/>
        <v>346.29205555555552</v>
      </c>
      <c r="M712">
        <f t="shared" ref="M712:N712" si="1406">SUM(C707:C711)/COUNT(C707:C711)</f>
        <v>219.00639999999999</v>
      </c>
      <c r="N712">
        <f t="shared" si="1406"/>
        <v>355.46019999999999</v>
      </c>
    </row>
    <row r="713" spans="1:14" x14ac:dyDescent="0.3">
      <c r="A713">
        <v>18511.845175800001</v>
      </c>
      <c r="B713">
        <f t="shared" si="1396"/>
        <v>3.0449600002611987E-2</v>
      </c>
      <c r="C713">
        <v>218.715</v>
      </c>
      <c r="D713">
        <v>365.46600000000001</v>
      </c>
      <c r="E713">
        <v>224.25</v>
      </c>
      <c r="F713">
        <v>360.75</v>
      </c>
      <c r="G713">
        <v>320</v>
      </c>
      <c r="H713">
        <v>180</v>
      </c>
      <c r="I713">
        <v>365</v>
      </c>
      <c r="J713">
        <v>144</v>
      </c>
      <c r="K713">
        <f t="shared" ref="K713:L713" si="1407">SUM(C695:C712)/COUNT(C695:C712)</f>
        <v>218.99805555555554</v>
      </c>
      <c r="L713">
        <f t="shared" si="1407"/>
        <v>347.65055555555557</v>
      </c>
      <c r="M713">
        <f t="shared" ref="M713:N713" si="1408">SUM(C708:C712)/COUNT(C708:C712)</f>
        <v>218.90799999999999</v>
      </c>
      <c r="N713">
        <f t="shared" si="1408"/>
        <v>358.22239999999999</v>
      </c>
    </row>
    <row r="714" spans="1:14" x14ac:dyDescent="0.3">
      <c r="A714">
        <v>18511.876112000002</v>
      </c>
      <c r="B714">
        <f t="shared" si="1396"/>
        <v>3.0936200000724057E-2</v>
      </c>
      <c r="C714">
        <v>218.715</v>
      </c>
      <c r="D714">
        <v>364.41800000000001</v>
      </c>
      <c r="E714">
        <v>224.25</v>
      </c>
      <c r="F714">
        <v>360.75</v>
      </c>
      <c r="G714">
        <v>320</v>
      </c>
      <c r="H714">
        <v>180</v>
      </c>
      <c r="I714">
        <v>365</v>
      </c>
      <c r="J714">
        <v>152</v>
      </c>
      <c r="K714">
        <f t="shared" ref="K714:L714" si="1409">SUM(C696:C713)/COUNT(C696:C713)</f>
        <v>219.00488888888887</v>
      </c>
      <c r="L714">
        <f t="shared" si="1409"/>
        <v>348.66111111111115</v>
      </c>
      <c r="M714">
        <f t="shared" ref="M714:N714" si="1410">SUM(C709:C713)/COUNT(C709:C713)</f>
        <v>218.83420000000001</v>
      </c>
      <c r="N714">
        <f t="shared" si="1410"/>
        <v>361.03699999999998</v>
      </c>
    </row>
    <row r="715" spans="1:14" x14ac:dyDescent="0.3">
      <c r="A715">
        <v>18511.907275099999</v>
      </c>
      <c r="B715">
        <f t="shared" si="1396"/>
        <v>3.116309999677469E-2</v>
      </c>
      <c r="C715">
        <v>218.96100000000001</v>
      </c>
      <c r="D715">
        <v>363.37</v>
      </c>
      <c r="E715">
        <v>224.25</v>
      </c>
      <c r="F715">
        <v>360.75</v>
      </c>
      <c r="G715">
        <v>320</v>
      </c>
      <c r="H715">
        <v>180</v>
      </c>
      <c r="I715">
        <v>363</v>
      </c>
      <c r="J715">
        <v>160</v>
      </c>
      <c r="K715">
        <f t="shared" ref="K715:L715" si="1411">SUM(C697:C714)/COUNT(C697:C714)</f>
        <v>219.00488888888884</v>
      </c>
      <c r="L715">
        <f t="shared" si="1411"/>
        <v>349.67894444444443</v>
      </c>
      <c r="M715">
        <f t="shared" ref="M715:N715" si="1412">SUM(C710:C714)/COUNT(C710:C714)</f>
        <v>218.76039999999998</v>
      </c>
      <c r="N715">
        <f t="shared" si="1412"/>
        <v>363.85160000000008</v>
      </c>
    </row>
    <row r="716" spans="1:14" x14ac:dyDescent="0.3">
      <c r="A716">
        <v>18511.953940899999</v>
      </c>
      <c r="B716">
        <f t="shared" si="1396"/>
        <v>4.6665800000482704E-2</v>
      </c>
      <c r="C716">
        <v>219.084</v>
      </c>
      <c r="D716">
        <v>362.322</v>
      </c>
      <c r="E716">
        <v>224.25</v>
      </c>
      <c r="F716">
        <v>360.75</v>
      </c>
      <c r="G716">
        <v>320</v>
      </c>
      <c r="H716">
        <v>180</v>
      </c>
      <c r="I716">
        <v>362</v>
      </c>
      <c r="J716">
        <v>168</v>
      </c>
      <c r="K716">
        <f t="shared" ref="K716:L716" si="1413">SUM(C698:C715)/COUNT(C698:C715)</f>
        <v>219.01172222222218</v>
      </c>
      <c r="L716">
        <f t="shared" si="1413"/>
        <v>350.70405555555556</v>
      </c>
      <c r="M716">
        <f t="shared" ref="M716:N716" si="1414">SUM(C711:C715)/COUNT(C711:C715)</f>
        <v>218.77460000000002</v>
      </c>
      <c r="N716">
        <f t="shared" si="1414"/>
        <v>364.13479999999998</v>
      </c>
    </row>
    <row r="717" spans="1:14" x14ac:dyDescent="0.3">
      <c r="A717">
        <v>18511.984994599999</v>
      </c>
      <c r="B717">
        <f t="shared" si="1396"/>
        <v>3.1053700000484241E-2</v>
      </c>
      <c r="C717">
        <v>219.20699999999999</v>
      </c>
      <c r="D717">
        <v>361.274</v>
      </c>
      <c r="E717">
        <v>224.25</v>
      </c>
      <c r="F717">
        <v>360.75</v>
      </c>
      <c r="G717">
        <v>320</v>
      </c>
      <c r="H717">
        <v>180</v>
      </c>
      <c r="I717">
        <v>361</v>
      </c>
      <c r="J717">
        <v>176</v>
      </c>
      <c r="K717">
        <f t="shared" ref="K717:L717" si="1415">SUM(C699:C716)/COUNT(C699:C716)</f>
        <v>219.02538888888887</v>
      </c>
      <c r="L717">
        <f t="shared" si="1415"/>
        <v>351.73644444444443</v>
      </c>
      <c r="M717">
        <f t="shared" ref="M717:N717" si="1416">SUM(C712:C716)/COUNT(C712:C716)</f>
        <v>218.8134</v>
      </c>
      <c r="N717">
        <f t="shared" si="1416"/>
        <v>364.41800000000001</v>
      </c>
    </row>
    <row r="718" spans="1:14" x14ac:dyDescent="0.3">
      <c r="A718">
        <v>18512.016100299999</v>
      </c>
      <c r="B718">
        <f t="shared" si="1396"/>
        <v>3.1105699999898206E-2</v>
      </c>
      <c r="C718">
        <v>219.20699999999999</v>
      </c>
      <c r="D718">
        <v>360.226</v>
      </c>
      <c r="E718">
        <v>224.25</v>
      </c>
      <c r="F718">
        <v>360.75</v>
      </c>
      <c r="G718">
        <v>320</v>
      </c>
      <c r="H718">
        <v>180</v>
      </c>
      <c r="I718">
        <v>361</v>
      </c>
      <c r="J718">
        <v>184</v>
      </c>
      <c r="K718">
        <f t="shared" ref="K718:L718" si="1417">SUM(C700:C717)/COUNT(C700:C717)</f>
        <v>219.03905555555556</v>
      </c>
      <c r="L718">
        <f t="shared" si="1417"/>
        <v>352.78338888888896</v>
      </c>
      <c r="M718">
        <f t="shared" ref="M718:N718" si="1418">SUM(C713:C717)/COUNT(C713:C717)</f>
        <v>218.93640000000005</v>
      </c>
      <c r="N718">
        <f t="shared" si="1418"/>
        <v>363.37</v>
      </c>
    </row>
    <row r="719" spans="1:14" x14ac:dyDescent="0.3">
      <c r="A719">
        <v>18512.047837900001</v>
      </c>
      <c r="B719">
        <f t="shared" si="1396"/>
        <v>3.1737600002088584E-2</v>
      </c>
      <c r="C719">
        <v>219.33</v>
      </c>
      <c r="D719">
        <v>359.178</v>
      </c>
      <c r="E719">
        <v>224.25</v>
      </c>
      <c r="F719">
        <v>360.75</v>
      </c>
      <c r="G719">
        <v>320</v>
      </c>
      <c r="H719">
        <v>180</v>
      </c>
      <c r="I719">
        <v>360</v>
      </c>
      <c r="J719">
        <v>192</v>
      </c>
      <c r="K719">
        <f t="shared" ref="K719:L719" si="1419">SUM(C701:C718)/COUNT(C701:C718)</f>
        <v>219.0458888888889</v>
      </c>
      <c r="L719">
        <f t="shared" si="1419"/>
        <v>353.83761111111113</v>
      </c>
      <c r="M719">
        <f t="shared" ref="M719:N719" si="1420">SUM(C714:C718)/COUNT(C714:C718)</f>
        <v>219.03479999999999</v>
      </c>
      <c r="N719">
        <f t="shared" si="1420"/>
        <v>362.322</v>
      </c>
    </row>
    <row r="720" spans="1:14" x14ac:dyDescent="0.3">
      <c r="A720">
        <v>18512.0788737</v>
      </c>
      <c r="B720">
        <f t="shared" si="1396"/>
        <v>3.1035799998790026E-2</v>
      </c>
      <c r="C720">
        <v>219.33</v>
      </c>
      <c r="D720">
        <v>358.13</v>
      </c>
      <c r="E720">
        <v>224.25</v>
      </c>
      <c r="F720">
        <v>360.75</v>
      </c>
      <c r="G720">
        <v>320</v>
      </c>
      <c r="H720">
        <v>180</v>
      </c>
      <c r="I720">
        <v>360</v>
      </c>
      <c r="J720">
        <v>200</v>
      </c>
      <c r="K720">
        <f t="shared" ref="K720:L720" si="1421">SUM(C702:C719)/COUNT(C702:C719)</f>
        <v>219.0527222222222</v>
      </c>
      <c r="L720">
        <f t="shared" si="1421"/>
        <v>354.90638888888884</v>
      </c>
      <c r="M720">
        <f t="shared" ref="M720:N720" si="1422">SUM(C715:C719)/COUNT(C715:C719)</f>
        <v>219.15780000000001</v>
      </c>
      <c r="N720">
        <f t="shared" si="1422"/>
        <v>361.274</v>
      </c>
    </row>
    <row r="721" spans="1:14" x14ac:dyDescent="0.3">
      <c r="A721">
        <v>18512.110178999999</v>
      </c>
      <c r="B721">
        <f t="shared" si="1396"/>
        <v>3.1305299999075942E-2</v>
      </c>
      <c r="C721">
        <v>219.453</v>
      </c>
      <c r="D721">
        <v>357.08199999999999</v>
      </c>
      <c r="E721">
        <v>224.25</v>
      </c>
      <c r="F721">
        <v>360.75</v>
      </c>
      <c r="G721">
        <v>320</v>
      </c>
      <c r="H721">
        <v>180</v>
      </c>
      <c r="I721">
        <v>359</v>
      </c>
      <c r="J721">
        <v>208</v>
      </c>
      <c r="K721">
        <f t="shared" ref="K721:L721" si="1423">SUM(C703:C720)/COUNT(C703:C720)</f>
        <v>219.0527222222222</v>
      </c>
      <c r="L721">
        <f t="shared" si="1423"/>
        <v>355.97516666666667</v>
      </c>
      <c r="M721">
        <f t="shared" ref="M721:N721" si="1424">SUM(C716:C720)/COUNT(C716:C720)</f>
        <v>219.23160000000001</v>
      </c>
      <c r="N721">
        <f t="shared" si="1424"/>
        <v>360.226</v>
      </c>
    </row>
    <row r="722" spans="1:14" x14ac:dyDescent="0.3">
      <c r="A722">
        <v>18512.1259412</v>
      </c>
      <c r="B722">
        <f t="shared" si="1396"/>
        <v>1.5762200000608573E-2</v>
      </c>
      <c r="C722">
        <v>219.57599999999999</v>
      </c>
      <c r="D722">
        <v>355.37900000000002</v>
      </c>
      <c r="E722">
        <v>224.25</v>
      </c>
      <c r="F722">
        <v>360.75</v>
      </c>
      <c r="G722">
        <v>320</v>
      </c>
      <c r="H722">
        <v>180</v>
      </c>
      <c r="I722">
        <v>358</v>
      </c>
      <c r="J722">
        <v>221</v>
      </c>
      <c r="K722">
        <f t="shared" ref="K722:L722" si="1425">SUM(C704:C721)/COUNT(C704:C721)</f>
        <v>219.05955555555553</v>
      </c>
      <c r="L722">
        <f t="shared" si="1425"/>
        <v>357.05850000000004</v>
      </c>
      <c r="M722">
        <f t="shared" ref="M722:N722" si="1426">SUM(C717:C721)/COUNT(C717:C721)</f>
        <v>219.30540000000002</v>
      </c>
      <c r="N722">
        <f t="shared" si="1426"/>
        <v>359.178</v>
      </c>
    </row>
    <row r="723" spans="1:14" x14ac:dyDescent="0.3">
      <c r="A723">
        <v>18512.156121700002</v>
      </c>
      <c r="B723">
        <f t="shared" si="1396"/>
        <v>3.018050000173389E-2</v>
      </c>
      <c r="C723">
        <v>219.27799999999999</v>
      </c>
      <c r="D723">
        <v>361.51100000000002</v>
      </c>
      <c r="E723">
        <v>221</v>
      </c>
      <c r="F723">
        <v>364</v>
      </c>
      <c r="G723">
        <v>320</v>
      </c>
      <c r="H723">
        <v>180</v>
      </c>
      <c r="I723">
        <v>334</v>
      </c>
      <c r="J723">
        <v>199</v>
      </c>
      <c r="K723">
        <f t="shared" ref="K723:L723" si="1427">SUM(C705:C722)/COUNT(C705:C722)</f>
        <v>219.06638888888884</v>
      </c>
      <c r="L723">
        <f t="shared" si="1427"/>
        <v>358.11272222222226</v>
      </c>
      <c r="M723">
        <f t="shared" ref="M723:N723" si="1428">SUM(C718:C722)/COUNT(C718:C722)</f>
        <v>219.3792</v>
      </c>
      <c r="N723">
        <f t="shared" si="1428"/>
        <v>357.99899999999997</v>
      </c>
    </row>
    <row r="724" spans="1:14" x14ac:dyDescent="0.3">
      <c r="A724">
        <v>18512.202620100001</v>
      </c>
      <c r="B724">
        <f t="shared" si="1396"/>
        <v>4.6498399999109097E-2</v>
      </c>
      <c r="C724">
        <v>219.524</v>
      </c>
      <c r="D724">
        <v>360.46300000000002</v>
      </c>
      <c r="E724">
        <v>221</v>
      </c>
      <c r="F724">
        <v>364</v>
      </c>
      <c r="G724">
        <v>320</v>
      </c>
      <c r="H724">
        <v>180</v>
      </c>
      <c r="I724">
        <v>332</v>
      </c>
      <c r="J724">
        <v>207</v>
      </c>
      <c r="K724">
        <f t="shared" ref="K724:L724" si="1429">SUM(C706:C723)/COUNT(C706:C723)</f>
        <v>219.07322222222217</v>
      </c>
      <c r="L724">
        <f t="shared" si="1429"/>
        <v>359.20333333333338</v>
      </c>
      <c r="M724">
        <f t="shared" ref="M724:N724" si="1430">SUM(C719:C723)/COUNT(C719:C723)</f>
        <v>219.39340000000001</v>
      </c>
      <c r="N724">
        <f t="shared" si="1430"/>
        <v>358.25599999999997</v>
      </c>
    </row>
    <row r="725" spans="1:14" x14ac:dyDescent="0.3">
      <c r="A725">
        <v>18512.2338896</v>
      </c>
      <c r="B725">
        <f t="shared" si="1396"/>
        <v>3.126949999932549E-2</v>
      </c>
      <c r="C725">
        <v>219.33</v>
      </c>
      <c r="D725">
        <v>372.20299999999997</v>
      </c>
      <c r="E725">
        <v>224.25</v>
      </c>
      <c r="F725">
        <v>370.5</v>
      </c>
      <c r="G725">
        <v>320</v>
      </c>
      <c r="H725">
        <v>180</v>
      </c>
      <c r="I725">
        <v>360</v>
      </c>
      <c r="J725">
        <v>167</v>
      </c>
      <c r="K725">
        <f t="shared" ref="K725:L725" si="1431">SUM(C707:C724)/COUNT(C707:C724)</f>
        <v>219.11133333333328</v>
      </c>
      <c r="L725">
        <f t="shared" si="1431"/>
        <v>359.59077777777776</v>
      </c>
      <c r="M725">
        <f t="shared" ref="M725:N725" si="1432">SUM(C720:C724)/COUNT(C720:C724)</f>
        <v>219.43220000000002</v>
      </c>
      <c r="N725">
        <f t="shared" si="1432"/>
        <v>358.51299999999998</v>
      </c>
    </row>
    <row r="726" spans="1:14" x14ac:dyDescent="0.3">
      <c r="A726">
        <v>18512.265055399999</v>
      </c>
      <c r="B726">
        <f t="shared" si="1396"/>
        <v>3.1165799999143928E-2</v>
      </c>
      <c r="C726">
        <v>219.453</v>
      </c>
      <c r="D726">
        <v>371.15499999999997</v>
      </c>
      <c r="E726">
        <v>224.25</v>
      </c>
      <c r="F726">
        <v>370.5</v>
      </c>
      <c r="G726">
        <v>320</v>
      </c>
      <c r="H726">
        <v>180</v>
      </c>
      <c r="I726">
        <v>359</v>
      </c>
      <c r="J726">
        <v>175</v>
      </c>
      <c r="K726">
        <f t="shared" ref="K726:L726" si="1433">SUM(C708:C725)/COUNT(C708:C725)</f>
        <v>219.12499999999994</v>
      </c>
      <c r="L726">
        <f t="shared" si="1433"/>
        <v>360.67411111111113</v>
      </c>
      <c r="M726">
        <f t="shared" ref="M726:N726" si="1434">SUM(C721:C725)/COUNT(C721:C725)</f>
        <v>219.43220000000002</v>
      </c>
      <c r="N726">
        <f t="shared" si="1434"/>
        <v>361.32759999999996</v>
      </c>
    </row>
    <row r="727" spans="1:14" x14ac:dyDescent="0.3">
      <c r="A727">
        <v>18512.311715799999</v>
      </c>
      <c r="B727">
        <f t="shared" si="1396"/>
        <v>4.6660399999382207E-2</v>
      </c>
      <c r="C727">
        <v>219.57599999999999</v>
      </c>
      <c r="D727">
        <v>369.976</v>
      </c>
      <c r="E727">
        <v>224.25</v>
      </c>
      <c r="F727">
        <v>370.5</v>
      </c>
      <c r="G727">
        <v>320</v>
      </c>
      <c r="H727">
        <v>180</v>
      </c>
      <c r="I727">
        <v>358</v>
      </c>
      <c r="J727">
        <v>184</v>
      </c>
      <c r="K727">
        <f t="shared" ref="K727:L727" si="1435">SUM(C709:C726)/COUNT(C709:C726)</f>
        <v>219.14549999999997</v>
      </c>
      <c r="L727">
        <f t="shared" si="1435"/>
        <v>361.77199999999999</v>
      </c>
      <c r="M727">
        <f t="shared" ref="M727:N727" si="1436">SUM(C722:C726)/COUNT(C722:C726)</f>
        <v>219.43220000000002</v>
      </c>
      <c r="N727">
        <f t="shared" si="1436"/>
        <v>364.1422</v>
      </c>
    </row>
    <row r="728" spans="1:14" x14ac:dyDescent="0.3">
      <c r="A728">
        <v>18512.327474599999</v>
      </c>
      <c r="B728">
        <f t="shared" si="1396"/>
        <v>1.5758800000185147E-2</v>
      </c>
      <c r="C728">
        <v>219.57599999999999</v>
      </c>
      <c r="D728">
        <v>368.928</v>
      </c>
      <c r="E728">
        <v>224.25</v>
      </c>
      <c r="F728">
        <v>370.5</v>
      </c>
      <c r="G728">
        <v>320</v>
      </c>
      <c r="H728">
        <v>180</v>
      </c>
      <c r="I728">
        <v>358</v>
      </c>
      <c r="J728">
        <v>192</v>
      </c>
      <c r="K728">
        <f t="shared" ref="K728:L728" si="1437">SUM(C710:C727)/COUNT(C710:C727)</f>
        <v>219.1728333333333</v>
      </c>
      <c r="L728">
        <f t="shared" si="1437"/>
        <v>362.86261111111111</v>
      </c>
      <c r="M728">
        <f t="shared" ref="M728:N728" si="1438">SUM(C723:C727)/COUNT(C723:C727)</f>
        <v>219.43220000000002</v>
      </c>
      <c r="N728">
        <f t="shared" si="1438"/>
        <v>367.0616</v>
      </c>
    </row>
    <row r="729" spans="1:14" x14ac:dyDescent="0.3">
      <c r="A729">
        <v>18512.373424400001</v>
      </c>
      <c r="B729">
        <f t="shared" si="1396"/>
        <v>4.5949800001835683E-2</v>
      </c>
      <c r="C729">
        <v>219.38200000000001</v>
      </c>
      <c r="D729">
        <v>380.14400000000001</v>
      </c>
      <c r="E729">
        <v>227.5</v>
      </c>
      <c r="F729">
        <v>377</v>
      </c>
      <c r="G729">
        <v>320</v>
      </c>
      <c r="H729">
        <v>180</v>
      </c>
      <c r="I729">
        <v>386</v>
      </c>
      <c r="J729">
        <v>156</v>
      </c>
      <c r="K729">
        <f t="shared" ref="K729:L729" si="1439">SUM(C711:C728)/COUNT(C711:C728)</f>
        <v>219.21094444444441</v>
      </c>
      <c r="L729">
        <f t="shared" si="1439"/>
        <v>363.25005555555555</v>
      </c>
      <c r="M729">
        <f t="shared" ref="M729:N729" si="1440">SUM(C724:C728)/COUNT(C724:C728)</f>
        <v>219.49180000000001</v>
      </c>
      <c r="N729">
        <f t="shared" si="1440"/>
        <v>368.54499999999996</v>
      </c>
    </row>
    <row r="730" spans="1:14" x14ac:dyDescent="0.3">
      <c r="A730">
        <v>18512.4041937</v>
      </c>
      <c r="B730">
        <f t="shared" si="1396"/>
        <v>3.0769299999519717E-2</v>
      </c>
      <c r="C730">
        <v>219.38200000000001</v>
      </c>
      <c r="D730">
        <v>379.62</v>
      </c>
      <c r="E730">
        <v>227.5</v>
      </c>
      <c r="F730">
        <v>377</v>
      </c>
      <c r="G730">
        <v>320</v>
      </c>
      <c r="H730">
        <v>180</v>
      </c>
      <c r="I730">
        <v>386</v>
      </c>
      <c r="J730">
        <v>160</v>
      </c>
      <c r="K730">
        <f t="shared" ref="K730:L730" si="1441">SUM(C712:C729)/COUNT(C712:C729)</f>
        <v>219.23827777777774</v>
      </c>
      <c r="L730">
        <f t="shared" si="1441"/>
        <v>364.31883333333332</v>
      </c>
      <c r="M730">
        <f t="shared" ref="M730:N730" si="1442">SUM(C725:C729)/COUNT(C725:C729)</f>
        <v>219.46340000000001</v>
      </c>
      <c r="N730">
        <f t="shared" si="1442"/>
        <v>372.48119999999994</v>
      </c>
    </row>
    <row r="731" spans="1:14" x14ac:dyDescent="0.3">
      <c r="A731">
        <v>18512.434243799999</v>
      </c>
      <c r="B731">
        <f t="shared" si="1396"/>
        <v>3.005009999833419E-2</v>
      </c>
      <c r="C731">
        <v>218.96100000000001</v>
      </c>
      <c r="D731">
        <v>384.83499999999998</v>
      </c>
      <c r="E731">
        <v>224.25</v>
      </c>
      <c r="F731">
        <v>380.25</v>
      </c>
      <c r="G731">
        <v>320</v>
      </c>
      <c r="H731">
        <v>180</v>
      </c>
      <c r="I731">
        <v>363</v>
      </c>
      <c r="J731">
        <v>145</v>
      </c>
      <c r="K731">
        <f t="shared" ref="K731:L731" si="1443">SUM(C713:C730)/COUNT(C713:C730)</f>
        <v>219.28216666666665</v>
      </c>
      <c r="L731">
        <f t="shared" si="1443"/>
        <v>365.04694444444436</v>
      </c>
      <c r="M731">
        <f t="shared" ref="M731:N731" si="1444">SUM(C726:C730)/COUNT(C726:C730)</f>
        <v>219.47380000000004</v>
      </c>
      <c r="N731">
        <f t="shared" si="1444"/>
        <v>373.96459999999996</v>
      </c>
    </row>
    <row r="732" spans="1:14" x14ac:dyDescent="0.3">
      <c r="A732">
        <v>18512.465109299999</v>
      </c>
      <c r="B732">
        <f t="shared" si="1396"/>
        <v>3.0865500000800239E-2</v>
      </c>
      <c r="C732">
        <v>219.084</v>
      </c>
      <c r="D732">
        <v>383.65600000000001</v>
      </c>
      <c r="E732">
        <v>224.25</v>
      </c>
      <c r="F732">
        <v>380.25</v>
      </c>
      <c r="G732">
        <v>320</v>
      </c>
      <c r="H732">
        <v>180</v>
      </c>
      <c r="I732">
        <v>362</v>
      </c>
      <c r="J732">
        <v>154</v>
      </c>
      <c r="K732">
        <f t="shared" ref="K732:L732" si="1445">SUM(C714:C731)/COUNT(C714:C731)</f>
        <v>219.29583333333332</v>
      </c>
      <c r="L732">
        <f t="shared" si="1445"/>
        <v>366.12299999999999</v>
      </c>
      <c r="M732">
        <f t="shared" ref="M732:N732" si="1446">SUM(C727:C731)/COUNT(C727:C731)</f>
        <v>219.37539999999998</v>
      </c>
      <c r="N732">
        <f t="shared" si="1446"/>
        <v>376.70060000000001</v>
      </c>
    </row>
    <row r="733" spans="1:14" x14ac:dyDescent="0.3">
      <c r="A733">
        <v>18512.496099700002</v>
      </c>
      <c r="B733">
        <f t="shared" si="1396"/>
        <v>3.0990400002337992E-2</v>
      </c>
      <c r="C733">
        <v>219.20699999999999</v>
      </c>
      <c r="D733">
        <v>382.47699999999998</v>
      </c>
      <c r="E733">
        <v>224.25</v>
      </c>
      <c r="F733">
        <v>380.25</v>
      </c>
      <c r="G733">
        <v>320</v>
      </c>
      <c r="H733">
        <v>180</v>
      </c>
      <c r="I733">
        <v>361</v>
      </c>
      <c r="J733">
        <v>163</v>
      </c>
      <c r="K733">
        <f t="shared" ref="K733:L733" si="1447">SUM(C715:C732)/COUNT(C715:C732)</f>
        <v>219.31633333333332</v>
      </c>
      <c r="L733">
        <f t="shared" si="1447"/>
        <v>367.19177777777776</v>
      </c>
      <c r="M733">
        <f t="shared" ref="M733:N733" si="1448">SUM(C728:C732)/COUNT(C728:C732)</f>
        <v>219.27699999999999</v>
      </c>
      <c r="N733">
        <f t="shared" si="1448"/>
        <v>379.4366</v>
      </c>
    </row>
    <row r="734" spans="1:14" x14ac:dyDescent="0.3">
      <c r="A734">
        <v>18512.528067499999</v>
      </c>
      <c r="B734">
        <f t="shared" si="1396"/>
        <v>3.1967799997801194E-2</v>
      </c>
      <c r="C734">
        <v>219.453</v>
      </c>
      <c r="D734">
        <v>381.56</v>
      </c>
      <c r="E734">
        <v>224.25</v>
      </c>
      <c r="F734">
        <v>380.25</v>
      </c>
      <c r="G734">
        <v>320</v>
      </c>
      <c r="H734">
        <v>180</v>
      </c>
      <c r="I734">
        <v>359</v>
      </c>
      <c r="J734">
        <v>170</v>
      </c>
      <c r="K734">
        <f t="shared" ref="K734:L734" si="1449">SUM(C716:C733)/COUNT(C716:C733)</f>
        <v>219.33</v>
      </c>
      <c r="L734">
        <f t="shared" si="1449"/>
        <v>368.25327777777773</v>
      </c>
      <c r="M734">
        <f t="shared" ref="M734:N734" si="1450">SUM(C729:C733)/COUNT(C729:C733)</f>
        <v>219.20320000000001</v>
      </c>
      <c r="N734">
        <f t="shared" si="1450"/>
        <v>382.14639999999997</v>
      </c>
    </row>
    <row r="735" spans="1:14" x14ac:dyDescent="0.3">
      <c r="A735">
        <v>18512.5761189</v>
      </c>
      <c r="B735">
        <f t="shared" si="1396"/>
        <v>4.8051400000986177E-2</v>
      </c>
      <c r="C735">
        <v>219.57599999999999</v>
      </c>
      <c r="D735">
        <v>381.036</v>
      </c>
      <c r="E735">
        <v>224.25</v>
      </c>
      <c r="F735">
        <v>380.25</v>
      </c>
      <c r="G735">
        <v>320</v>
      </c>
      <c r="H735">
        <v>180</v>
      </c>
      <c r="I735">
        <v>358</v>
      </c>
      <c r="J735">
        <v>174</v>
      </c>
      <c r="K735">
        <f t="shared" ref="K735:L735" si="1451">SUM(C717:C734)/COUNT(C717:C734)</f>
        <v>219.35050000000001</v>
      </c>
      <c r="L735">
        <f t="shared" si="1451"/>
        <v>369.32205555555561</v>
      </c>
      <c r="M735">
        <f t="shared" ref="M735:N735" si="1452">SUM(C730:C734)/COUNT(C730:C734)</f>
        <v>219.2174</v>
      </c>
      <c r="N735">
        <f t="shared" si="1452"/>
        <v>382.42959999999994</v>
      </c>
    </row>
    <row r="736" spans="1:14" x14ac:dyDescent="0.3">
      <c r="A736">
        <v>18512.606679500001</v>
      </c>
      <c r="B736">
        <f t="shared" si="1396"/>
        <v>3.0560600000171689E-2</v>
      </c>
      <c r="C736">
        <v>219.69900000000001</v>
      </c>
      <c r="D736">
        <v>379.33300000000003</v>
      </c>
      <c r="E736">
        <v>224.25</v>
      </c>
      <c r="F736">
        <v>380.25</v>
      </c>
      <c r="G736">
        <v>320</v>
      </c>
      <c r="H736">
        <v>180</v>
      </c>
      <c r="I736">
        <v>357</v>
      </c>
      <c r="J736">
        <v>187</v>
      </c>
      <c r="K736">
        <f t="shared" ref="K736:L736" si="1453">SUM(C718:C735)/COUNT(C718:C735)</f>
        <v>219.37099999999998</v>
      </c>
      <c r="L736">
        <f t="shared" si="1453"/>
        <v>370.41994444444447</v>
      </c>
      <c r="M736">
        <f t="shared" ref="M736:N736" si="1454">SUM(C731:C735)/COUNT(C731:C735)</f>
        <v>219.25619999999998</v>
      </c>
      <c r="N736">
        <f t="shared" si="1454"/>
        <v>382.71279999999996</v>
      </c>
    </row>
    <row r="737" spans="1:14" x14ac:dyDescent="0.3">
      <c r="A737">
        <v>18512.6385238</v>
      </c>
      <c r="B737">
        <f t="shared" si="1396"/>
        <v>3.1844299999647774E-2</v>
      </c>
      <c r="C737">
        <v>219.94499999999999</v>
      </c>
      <c r="D737">
        <v>378.28500000000003</v>
      </c>
      <c r="E737">
        <v>224.25</v>
      </c>
      <c r="F737">
        <v>380.25</v>
      </c>
      <c r="G737">
        <v>320</v>
      </c>
      <c r="H737">
        <v>180</v>
      </c>
      <c r="I737">
        <v>355</v>
      </c>
      <c r="J737">
        <v>195</v>
      </c>
      <c r="K737">
        <f t="shared" ref="K737:L737" si="1455">SUM(C719:C736)/COUNT(C719:C736)</f>
        <v>219.39833333333331</v>
      </c>
      <c r="L737">
        <f t="shared" si="1455"/>
        <v>371.48144444444438</v>
      </c>
      <c r="M737">
        <f t="shared" ref="M737:N737" si="1456">SUM(C732:C736)/COUNT(C732:C736)</f>
        <v>219.40379999999999</v>
      </c>
      <c r="N737">
        <f t="shared" si="1456"/>
        <v>381.61240000000004</v>
      </c>
    </row>
    <row r="738" spans="1:14" x14ac:dyDescent="0.3">
      <c r="A738">
        <v>18512.654471499998</v>
      </c>
      <c r="B738">
        <f t="shared" si="1396"/>
        <v>1.5947699997923337E-2</v>
      </c>
      <c r="C738">
        <v>220.06800000000001</v>
      </c>
      <c r="D738">
        <v>377.10599999999999</v>
      </c>
      <c r="E738">
        <v>224.25</v>
      </c>
      <c r="F738">
        <v>380.25</v>
      </c>
      <c r="G738">
        <v>320</v>
      </c>
      <c r="H738">
        <v>180</v>
      </c>
      <c r="I738">
        <v>354</v>
      </c>
      <c r="J738">
        <v>204</v>
      </c>
      <c r="K738">
        <f t="shared" ref="K738:L738" si="1457">SUM(C720:C737)/COUNT(C720:C737)</f>
        <v>219.4325</v>
      </c>
      <c r="L738">
        <f t="shared" si="1457"/>
        <v>372.5429444444444</v>
      </c>
      <c r="M738">
        <f t="shared" ref="M738:N738" si="1458">SUM(C733:C737)/COUNT(C733:C737)</f>
        <v>219.57599999999996</v>
      </c>
      <c r="N738">
        <f t="shared" si="1458"/>
        <v>380.53820000000007</v>
      </c>
    </row>
    <row r="739" spans="1:14" x14ac:dyDescent="0.3">
      <c r="A739">
        <v>18512.686809700001</v>
      </c>
      <c r="B739">
        <f t="shared" si="1396"/>
        <v>3.2338200002413942E-2</v>
      </c>
      <c r="C739">
        <v>220.191</v>
      </c>
      <c r="D739">
        <v>375.79599999999999</v>
      </c>
      <c r="E739">
        <v>224.25</v>
      </c>
      <c r="F739">
        <v>380.25</v>
      </c>
      <c r="G739">
        <v>320</v>
      </c>
      <c r="H739">
        <v>180</v>
      </c>
      <c r="I739">
        <v>353</v>
      </c>
      <c r="J739">
        <v>214</v>
      </c>
      <c r="K739">
        <f t="shared" ref="K739:L739" si="1459">SUM(C721:C738)/COUNT(C721:C738)</f>
        <v>219.4735</v>
      </c>
      <c r="L739">
        <f t="shared" si="1459"/>
        <v>373.59716666666662</v>
      </c>
      <c r="M739">
        <f t="shared" ref="M739:N739" si="1460">SUM(C734:C738)/COUNT(C734:C738)</f>
        <v>219.7482</v>
      </c>
      <c r="N739">
        <f t="shared" si="1460"/>
        <v>379.46400000000006</v>
      </c>
    </row>
    <row r="740" spans="1:14" x14ac:dyDescent="0.3">
      <c r="A740">
        <v>18512.718818000001</v>
      </c>
      <c r="B740">
        <f t="shared" si="1396"/>
        <v>3.2008300000597956E-2</v>
      </c>
      <c r="C740">
        <v>220.43700000000001</v>
      </c>
      <c r="D740">
        <v>374.74799999999999</v>
      </c>
      <c r="E740">
        <v>224.25</v>
      </c>
      <c r="F740">
        <v>380.25</v>
      </c>
      <c r="G740">
        <v>320</v>
      </c>
      <c r="H740">
        <v>180</v>
      </c>
      <c r="I740">
        <v>351</v>
      </c>
      <c r="J740">
        <v>222</v>
      </c>
      <c r="K740">
        <f t="shared" ref="K740:L740" si="1461">SUM(C722:C739)/COUNT(C722:C739)</f>
        <v>219.51450000000003</v>
      </c>
      <c r="L740">
        <f t="shared" si="1461"/>
        <v>374.6368333333333</v>
      </c>
      <c r="M740">
        <f t="shared" ref="M740:N740" si="1462">SUM(C735:C739)/COUNT(C735:C739)</f>
        <v>219.89580000000001</v>
      </c>
      <c r="N740">
        <f t="shared" si="1462"/>
        <v>378.31119999999999</v>
      </c>
    </row>
    <row r="741" spans="1:14" x14ac:dyDescent="0.3">
      <c r="A741">
        <v>18512.764680699998</v>
      </c>
      <c r="B741">
        <f t="shared" si="1396"/>
        <v>4.5862699997087475E-2</v>
      </c>
      <c r="C741">
        <v>220.13900000000001</v>
      </c>
      <c r="D741">
        <v>380.09399999999999</v>
      </c>
      <c r="E741">
        <v>221</v>
      </c>
      <c r="F741">
        <v>383.5</v>
      </c>
      <c r="G741">
        <v>320</v>
      </c>
      <c r="H741">
        <v>180</v>
      </c>
      <c r="I741">
        <v>327</v>
      </c>
      <c r="J741">
        <v>206</v>
      </c>
      <c r="K741">
        <f t="shared" ref="K741:L741" si="1463">SUM(C723:C740)/COUNT(C723:C740)</f>
        <v>219.56233333333336</v>
      </c>
      <c r="L741">
        <f t="shared" si="1463"/>
        <v>375.71288888888887</v>
      </c>
      <c r="M741">
        <f t="shared" ref="M741:N741" si="1464">SUM(C736:C740)/COUNT(C736:C740)</f>
        <v>220.06800000000004</v>
      </c>
      <c r="N741">
        <f t="shared" si="1464"/>
        <v>377.05360000000007</v>
      </c>
    </row>
    <row r="742" spans="1:14" x14ac:dyDescent="0.3">
      <c r="A742">
        <v>18512.795776800001</v>
      </c>
      <c r="B742">
        <f t="shared" si="1396"/>
        <v>3.1096100003196625E-2</v>
      </c>
      <c r="C742">
        <v>219.94499999999999</v>
      </c>
      <c r="D742">
        <v>391.96499999999997</v>
      </c>
      <c r="E742">
        <v>224.25</v>
      </c>
      <c r="F742">
        <v>390</v>
      </c>
      <c r="G742">
        <v>320</v>
      </c>
      <c r="H742">
        <v>180</v>
      </c>
      <c r="I742">
        <v>355</v>
      </c>
      <c r="J742">
        <v>165</v>
      </c>
      <c r="K742">
        <f t="shared" ref="K742:L742" si="1465">SUM(C724:C741)/COUNT(C724:C741)</f>
        <v>219.61016666666671</v>
      </c>
      <c r="L742">
        <f t="shared" si="1465"/>
        <v>376.74527777777774</v>
      </c>
      <c r="M742">
        <f t="shared" ref="M742:N742" si="1466">SUM(C737:C741)/COUNT(C737:C741)</f>
        <v>220.15600000000003</v>
      </c>
      <c r="N742">
        <f t="shared" si="1466"/>
        <v>377.20580000000007</v>
      </c>
    </row>
    <row r="743" spans="1:14" x14ac:dyDescent="0.3">
      <c r="A743">
        <v>18512.826928499999</v>
      </c>
      <c r="B743">
        <f t="shared" si="1396"/>
        <v>3.1151699997280957E-2</v>
      </c>
      <c r="C743">
        <v>220.191</v>
      </c>
      <c r="D743">
        <v>390.786</v>
      </c>
      <c r="E743">
        <v>224.25</v>
      </c>
      <c r="F743">
        <v>390</v>
      </c>
      <c r="G743">
        <v>320</v>
      </c>
      <c r="H743">
        <v>180</v>
      </c>
      <c r="I743">
        <v>353</v>
      </c>
      <c r="J743">
        <v>174</v>
      </c>
      <c r="K743">
        <f t="shared" ref="K743:L743" si="1467">SUM(C725:C742)/COUNT(C725:C742)</f>
        <v>219.63355555555557</v>
      </c>
      <c r="L743">
        <f t="shared" si="1467"/>
        <v>378.49538888888878</v>
      </c>
      <c r="M743">
        <f t="shared" ref="M743:N743" si="1468">SUM(C738:C742)/COUNT(C738:C742)</f>
        <v>220.15600000000001</v>
      </c>
      <c r="N743">
        <f t="shared" si="1468"/>
        <v>379.9418</v>
      </c>
    </row>
    <row r="744" spans="1:14" x14ac:dyDescent="0.3">
      <c r="A744">
        <v>18512.858257600001</v>
      </c>
      <c r="B744">
        <f t="shared" si="1396"/>
        <v>3.1329100002039922E-2</v>
      </c>
      <c r="C744">
        <v>220.31399999999999</v>
      </c>
      <c r="D744">
        <v>389.34500000000003</v>
      </c>
      <c r="E744">
        <v>224.25</v>
      </c>
      <c r="F744">
        <v>390</v>
      </c>
      <c r="G744">
        <v>320</v>
      </c>
      <c r="H744">
        <v>180</v>
      </c>
      <c r="I744">
        <v>352</v>
      </c>
      <c r="J744">
        <v>185</v>
      </c>
      <c r="K744">
        <f t="shared" ref="K744:L744" si="1469">SUM(C726:C743)/COUNT(C726:C743)</f>
        <v>219.6813888888889</v>
      </c>
      <c r="L744">
        <f t="shared" si="1469"/>
        <v>379.52777777777771</v>
      </c>
      <c r="M744">
        <f t="shared" ref="M744:N744" si="1470">SUM(C739:C743)/COUNT(C739:C743)</f>
        <v>220.1806</v>
      </c>
      <c r="N744">
        <f t="shared" si="1470"/>
        <v>382.67779999999999</v>
      </c>
    </row>
    <row r="745" spans="1:14" x14ac:dyDescent="0.3">
      <c r="A745">
        <v>18512.889319800001</v>
      </c>
      <c r="B745">
        <f t="shared" si="1396"/>
        <v>3.1062199999723816E-2</v>
      </c>
      <c r="C745">
        <v>220.36599999999899</v>
      </c>
      <c r="D745">
        <v>400.69200000000001</v>
      </c>
      <c r="E745">
        <v>227.5</v>
      </c>
      <c r="F745">
        <v>396.5</v>
      </c>
      <c r="G745">
        <v>320</v>
      </c>
      <c r="H745">
        <v>180</v>
      </c>
      <c r="I745">
        <v>378</v>
      </c>
      <c r="J745">
        <v>148</v>
      </c>
      <c r="K745">
        <f t="shared" ref="K745:L745" si="1471">SUM(C727:C744)/COUNT(C727:C744)</f>
        <v>219.72922222222223</v>
      </c>
      <c r="L745">
        <f t="shared" si="1471"/>
        <v>380.53833333333336</v>
      </c>
      <c r="M745">
        <f t="shared" ref="M745:N745" si="1472">SUM(C740:C744)/COUNT(C740:C744)</f>
        <v>220.20520000000002</v>
      </c>
      <c r="N745">
        <f t="shared" si="1472"/>
        <v>385.38760000000002</v>
      </c>
    </row>
    <row r="746" spans="1:14" x14ac:dyDescent="0.3">
      <c r="A746">
        <v>18512.9205812</v>
      </c>
      <c r="B746">
        <f t="shared" si="1396"/>
        <v>3.1261399999493733E-2</v>
      </c>
      <c r="C746">
        <v>220.06800000000001</v>
      </c>
      <c r="D746">
        <v>406.03800000000001</v>
      </c>
      <c r="E746">
        <v>224.25</v>
      </c>
      <c r="F746">
        <v>399.75</v>
      </c>
      <c r="G746">
        <v>320</v>
      </c>
      <c r="H746">
        <v>180</v>
      </c>
      <c r="I746">
        <v>354</v>
      </c>
      <c r="J746">
        <v>132</v>
      </c>
      <c r="K746">
        <f t="shared" ref="K746:L746" si="1473">SUM(C728:C745)/COUNT(C728:C745)</f>
        <v>219.77311111111106</v>
      </c>
      <c r="L746">
        <f t="shared" si="1473"/>
        <v>382.24477777777776</v>
      </c>
      <c r="M746">
        <f t="shared" ref="M746:N746" si="1474">SUM(C741:C745)/COUNT(C741:C745)</f>
        <v>220.1909999999998</v>
      </c>
      <c r="N746">
        <f t="shared" si="1474"/>
        <v>390.57640000000004</v>
      </c>
    </row>
    <row r="747" spans="1:14" x14ac:dyDescent="0.3">
      <c r="A747">
        <v>18512.951664299999</v>
      </c>
      <c r="B747">
        <f t="shared" si="1396"/>
        <v>3.108309999879566E-2</v>
      </c>
      <c r="C747">
        <v>220.31399999999999</v>
      </c>
      <c r="D747">
        <v>404.85899999999998</v>
      </c>
      <c r="E747">
        <v>224.25</v>
      </c>
      <c r="F747">
        <v>399.75</v>
      </c>
      <c r="G747">
        <v>320</v>
      </c>
      <c r="H747">
        <v>180</v>
      </c>
      <c r="I747">
        <v>352</v>
      </c>
      <c r="J747">
        <v>141</v>
      </c>
      <c r="K747">
        <f t="shared" ref="K747:L747" si="1475">SUM(C729:C746)/COUNT(C729:C746)</f>
        <v>219.80044444444439</v>
      </c>
      <c r="L747">
        <f t="shared" si="1475"/>
        <v>384.30644444444442</v>
      </c>
      <c r="M747">
        <f t="shared" ref="M747:N747" si="1476">SUM(C742:C746)/COUNT(C742:C746)</f>
        <v>220.17679999999979</v>
      </c>
      <c r="N747">
        <f t="shared" si="1476"/>
        <v>395.76519999999999</v>
      </c>
    </row>
    <row r="748" spans="1:14" x14ac:dyDescent="0.3">
      <c r="A748">
        <v>18512.9989561</v>
      </c>
      <c r="B748">
        <f t="shared" si="1396"/>
        <v>4.7291800001403317E-2</v>
      </c>
      <c r="C748">
        <v>220.31399999999999</v>
      </c>
      <c r="D748">
        <v>403.68</v>
      </c>
      <c r="E748">
        <v>224.25</v>
      </c>
      <c r="F748">
        <v>399.75</v>
      </c>
      <c r="G748">
        <v>320</v>
      </c>
      <c r="H748">
        <v>180</v>
      </c>
      <c r="I748">
        <v>352</v>
      </c>
      <c r="J748">
        <v>150</v>
      </c>
      <c r="K748">
        <f t="shared" ref="K748:L748" si="1477">SUM(C730:C747)/COUNT(C730:C747)</f>
        <v>219.85222222222217</v>
      </c>
      <c r="L748">
        <f t="shared" si="1477"/>
        <v>385.67949999999996</v>
      </c>
      <c r="M748">
        <f t="shared" ref="M748:N748" si="1478">SUM(C743:C747)/COUNT(C743:C747)</f>
        <v>220.25059999999979</v>
      </c>
      <c r="N748">
        <f t="shared" si="1478"/>
        <v>398.34399999999999</v>
      </c>
    </row>
    <row r="749" spans="1:14" x14ac:dyDescent="0.3">
      <c r="A749">
        <v>18513.0304435</v>
      </c>
      <c r="B749">
        <f t="shared" si="1396"/>
        <v>3.1487399999605259E-2</v>
      </c>
      <c r="C749">
        <v>220.56</v>
      </c>
      <c r="D749">
        <v>402.37</v>
      </c>
      <c r="E749">
        <v>224.25</v>
      </c>
      <c r="F749">
        <v>399.75</v>
      </c>
      <c r="G749">
        <v>320</v>
      </c>
      <c r="H749">
        <v>180</v>
      </c>
      <c r="I749">
        <v>350</v>
      </c>
      <c r="J749">
        <v>160</v>
      </c>
      <c r="K749">
        <f t="shared" ref="K749:L749" si="1479">SUM(C731:C748)/COUNT(C731:C748)</f>
        <v>219.90399999999994</v>
      </c>
      <c r="L749">
        <f t="shared" si="1479"/>
        <v>387.01616666666672</v>
      </c>
      <c r="M749">
        <f t="shared" ref="M749:N749" si="1480">SUM(C744:C748)/COUNT(C744:C748)</f>
        <v>220.27519999999981</v>
      </c>
      <c r="N749">
        <f t="shared" si="1480"/>
        <v>400.9228</v>
      </c>
    </row>
    <row r="750" spans="1:14" x14ac:dyDescent="0.3">
      <c r="A750">
        <v>18513.045846100002</v>
      </c>
      <c r="B750">
        <f t="shared" si="1396"/>
        <v>1.5402600001834799E-2</v>
      </c>
      <c r="C750">
        <v>220.56</v>
      </c>
      <c r="D750">
        <v>401.19099999999997</v>
      </c>
      <c r="E750">
        <v>224.25</v>
      </c>
      <c r="F750">
        <v>399.75</v>
      </c>
      <c r="G750">
        <v>320</v>
      </c>
      <c r="H750">
        <v>180</v>
      </c>
      <c r="I750">
        <v>350</v>
      </c>
      <c r="J750">
        <v>169</v>
      </c>
      <c r="K750">
        <f t="shared" ref="K750:L750" si="1481">SUM(C732:C749)/COUNT(C732:C749)</f>
        <v>219.99283333333327</v>
      </c>
      <c r="L750">
        <f t="shared" si="1481"/>
        <v>387.99033333333341</v>
      </c>
      <c r="M750">
        <f t="shared" ref="M750:N750" si="1482">SUM(C745:C749)/COUNT(C745:C749)</f>
        <v>220.3243999999998</v>
      </c>
      <c r="N750">
        <f t="shared" si="1482"/>
        <v>403.52780000000001</v>
      </c>
    </row>
    <row r="751" spans="1:14" x14ac:dyDescent="0.3">
      <c r="A751">
        <v>18513.077926599999</v>
      </c>
      <c r="B751">
        <f t="shared" si="1396"/>
        <v>3.2080499997391598E-2</v>
      </c>
      <c r="C751">
        <v>220.68299999999999</v>
      </c>
      <c r="D751">
        <v>400.012</v>
      </c>
      <c r="E751">
        <v>224.25</v>
      </c>
      <c r="F751">
        <v>399.75</v>
      </c>
      <c r="G751">
        <v>320</v>
      </c>
      <c r="H751">
        <v>180</v>
      </c>
      <c r="I751">
        <v>349</v>
      </c>
      <c r="J751">
        <v>178</v>
      </c>
      <c r="K751">
        <f t="shared" ref="K751:L751" si="1483">SUM(C733:C750)/COUNT(C733:C750)</f>
        <v>220.07483333333326</v>
      </c>
      <c r="L751">
        <f t="shared" si="1483"/>
        <v>388.96450000000004</v>
      </c>
      <c r="M751">
        <f t="shared" ref="M751:N751" si="1484">SUM(C746:C750)/COUNT(C746:C750)</f>
        <v>220.36320000000001</v>
      </c>
      <c r="N751">
        <f t="shared" si="1484"/>
        <v>403.62760000000003</v>
      </c>
    </row>
    <row r="752" spans="1:14" x14ac:dyDescent="0.3">
      <c r="A752">
        <v>18513.109189399998</v>
      </c>
      <c r="B752">
        <f t="shared" si="1396"/>
        <v>3.1262799999240087E-2</v>
      </c>
      <c r="C752">
        <v>220.929</v>
      </c>
      <c r="D752">
        <v>398.702</v>
      </c>
      <c r="E752">
        <v>224.25</v>
      </c>
      <c r="F752">
        <v>399.75</v>
      </c>
      <c r="G752">
        <v>320</v>
      </c>
      <c r="H752">
        <v>180</v>
      </c>
      <c r="I752">
        <v>347</v>
      </c>
      <c r="J752">
        <v>188</v>
      </c>
      <c r="K752">
        <f t="shared" ref="K752:L752" si="1485">SUM(C734:C751)/COUNT(C734:C751)</f>
        <v>220.15683333333328</v>
      </c>
      <c r="L752">
        <f t="shared" si="1485"/>
        <v>389.93866666666668</v>
      </c>
      <c r="M752">
        <f t="shared" ref="M752:N752" si="1486">SUM(C747:C751)/COUNT(C747:C751)</f>
        <v>220.4862</v>
      </c>
      <c r="N752">
        <f t="shared" si="1486"/>
        <v>402.42240000000004</v>
      </c>
    </row>
    <row r="753" spans="1:14" x14ac:dyDescent="0.3">
      <c r="A753">
        <v>18513.1400756</v>
      </c>
      <c r="B753">
        <f t="shared" si="1396"/>
        <v>3.0886200001987163E-2</v>
      </c>
      <c r="C753">
        <v>220.929</v>
      </c>
      <c r="D753">
        <v>397.654</v>
      </c>
      <c r="E753">
        <v>224.25</v>
      </c>
      <c r="F753">
        <v>399.75</v>
      </c>
      <c r="G753">
        <v>320</v>
      </c>
      <c r="H753">
        <v>180</v>
      </c>
      <c r="I753">
        <v>347</v>
      </c>
      <c r="J753">
        <v>196</v>
      </c>
      <c r="K753">
        <f t="shared" ref="K753:L753" si="1487">SUM(C735:C752)/COUNT(C735:C752)</f>
        <v>220.23883333333328</v>
      </c>
      <c r="L753">
        <f t="shared" si="1487"/>
        <v>390.89100000000002</v>
      </c>
      <c r="M753">
        <f t="shared" ref="M753:N753" si="1488">SUM(C748:C752)/COUNT(C748:C752)</f>
        <v>220.60920000000002</v>
      </c>
      <c r="N753">
        <f t="shared" si="1488"/>
        <v>401.19099999999997</v>
      </c>
    </row>
    <row r="754" spans="1:14" x14ac:dyDescent="0.3">
      <c r="A754">
        <v>18513.170885299998</v>
      </c>
      <c r="B754">
        <f t="shared" si="1396"/>
        <v>3.080969999791705E-2</v>
      </c>
      <c r="C754">
        <v>221.05199999999999</v>
      </c>
      <c r="D754">
        <v>396.60599999999999</v>
      </c>
      <c r="E754">
        <v>224.25</v>
      </c>
      <c r="F754">
        <v>399.75</v>
      </c>
      <c r="G754">
        <v>320</v>
      </c>
      <c r="H754">
        <v>180</v>
      </c>
      <c r="I754">
        <v>346</v>
      </c>
      <c r="J754">
        <v>204</v>
      </c>
      <c r="K754">
        <f t="shared" ref="K754:L754" si="1489">SUM(C736:C753)/COUNT(C736:C753)</f>
        <v>220.31399999999996</v>
      </c>
      <c r="L754">
        <f t="shared" si="1489"/>
        <v>391.81422222222227</v>
      </c>
      <c r="M754">
        <f t="shared" ref="M754:N754" si="1490">SUM(C749:C753)/COUNT(C749:C753)</f>
        <v>220.73220000000001</v>
      </c>
      <c r="N754">
        <f t="shared" si="1490"/>
        <v>399.98579999999998</v>
      </c>
    </row>
    <row r="755" spans="1:14" x14ac:dyDescent="0.3">
      <c r="A755">
        <v>18513.217041399999</v>
      </c>
      <c r="B755">
        <f t="shared" si="1396"/>
        <v>4.6156100001098821E-2</v>
      </c>
      <c r="C755">
        <v>221.17500000000001</v>
      </c>
      <c r="D755">
        <v>395.55799999999999</v>
      </c>
      <c r="E755">
        <v>224.25</v>
      </c>
      <c r="F755">
        <v>399.75</v>
      </c>
      <c r="G755">
        <v>320</v>
      </c>
      <c r="H755">
        <v>180</v>
      </c>
      <c r="I755">
        <v>345</v>
      </c>
      <c r="J755">
        <v>212</v>
      </c>
      <c r="K755">
        <f t="shared" ref="K755:L755" si="1491">SUM(C737:C754)/COUNT(C737:C754)</f>
        <v>220.38916666666663</v>
      </c>
      <c r="L755">
        <f t="shared" si="1491"/>
        <v>392.77383333333336</v>
      </c>
      <c r="M755">
        <f t="shared" ref="M755:N755" si="1492">SUM(C750:C754)/COUNT(C750:C754)</f>
        <v>220.8306</v>
      </c>
      <c r="N755">
        <f t="shared" si="1492"/>
        <v>398.83299999999997</v>
      </c>
    </row>
    <row r="756" spans="1:14" x14ac:dyDescent="0.3">
      <c r="A756">
        <v>18513.248321399999</v>
      </c>
      <c r="B756">
        <f t="shared" si="1396"/>
        <v>3.1279999999242136E-2</v>
      </c>
      <c r="C756">
        <v>221.17500000000001</v>
      </c>
      <c r="D756">
        <v>394.51</v>
      </c>
      <c r="E756">
        <v>224.25</v>
      </c>
      <c r="F756">
        <v>399.75</v>
      </c>
      <c r="G756">
        <v>320</v>
      </c>
      <c r="H756">
        <v>180</v>
      </c>
      <c r="I756">
        <v>345</v>
      </c>
      <c r="J756">
        <v>220</v>
      </c>
      <c r="K756">
        <f t="shared" ref="K756:L756" si="1493">SUM(C738:C755)/COUNT(C738:C755)</f>
        <v>220.45749999999995</v>
      </c>
      <c r="L756">
        <f t="shared" si="1493"/>
        <v>393.73344444444444</v>
      </c>
      <c r="M756">
        <f t="shared" ref="M756:N756" si="1494">SUM(C751:C755)/COUNT(C751:C755)</f>
        <v>220.95359999999999</v>
      </c>
      <c r="N756">
        <f t="shared" si="1494"/>
        <v>397.70639999999997</v>
      </c>
    </row>
    <row r="757" spans="1:14" x14ac:dyDescent="0.3">
      <c r="A757">
        <v>18513.295056800001</v>
      </c>
      <c r="B757">
        <f t="shared" si="1396"/>
        <v>4.6735400002944516E-2</v>
      </c>
      <c r="C757">
        <v>220.87700000000001</v>
      </c>
      <c r="D757">
        <v>400.11799999999999</v>
      </c>
      <c r="E757">
        <v>221</v>
      </c>
      <c r="F757">
        <v>403</v>
      </c>
      <c r="G757">
        <v>320</v>
      </c>
      <c r="H757">
        <v>180</v>
      </c>
      <c r="I757">
        <v>321</v>
      </c>
      <c r="J757">
        <v>202</v>
      </c>
      <c r="K757">
        <f t="shared" ref="K757:L757" si="1495">SUM(C739:C756)/COUNT(C739:C756)</f>
        <v>220.51899999999998</v>
      </c>
      <c r="L757">
        <f t="shared" si="1495"/>
        <v>394.70033333333328</v>
      </c>
      <c r="M757">
        <f t="shared" ref="M757:N757" si="1496">SUM(C752:C756)/COUNT(C752:C756)</f>
        <v>221.05199999999999</v>
      </c>
      <c r="N757">
        <f t="shared" si="1496"/>
        <v>396.60599999999999</v>
      </c>
    </row>
    <row r="758" spans="1:14" x14ac:dyDescent="0.3">
      <c r="A758">
        <v>18513.310853899999</v>
      </c>
      <c r="B758">
        <f t="shared" si="1396"/>
        <v>1.579709999714396E-2</v>
      </c>
      <c r="C758">
        <v>220.87700000000001</v>
      </c>
      <c r="D758">
        <v>399.07</v>
      </c>
      <c r="E758">
        <v>221</v>
      </c>
      <c r="F758">
        <v>403</v>
      </c>
      <c r="G758">
        <v>320</v>
      </c>
      <c r="H758">
        <v>180</v>
      </c>
      <c r="I758">
        <v>321</v>
      </c>
      <c r="J758">
        <v>210</v>
      </c>
      <c r="K758">
        <f t="shared" ref="K758:L758" si="1497">SUM(C740:C757)/COUNT(C740:C757)</f>
        <v>220.55711111111111</v>
      </c>
      <c r="L758">
        <f t="shared" si="1497"/>
        <v>396.05155555555558</v>
      </c>
      <c r="M758">
        <f t="shared" ref="M758:N758" si="1498">SUM(C753:C757)/COUNT(C753:C757)</f>
        <v>221.04159999999996</v>
      </c>
      <c r="N758">
        <f t="shared" si="1498"/>
        <v>396.88919999999996</v>
      </c>
    </row>
    <row r="759" spans="1:14" x14ac:dyDescent="0.3">
      <c r="A759">
        <v>18513.3422245</v>
      </c>
      <c r="B759">
        <f t="shared" si="1396"/>
        <v>3.1370600001537241E-2</v>
      </c>
      <c r="C759">
        <v>220.68299999999999</v>
      </c>
      <c r="D759">
        <v>410.67899999999997</v>
      </c>
      <c r="E759">
        <v>224.25</v>
      </c>
      <c r="F759">
        <v>409.5</v>
      </c>
      <c r="G759">
        <v>320</v>
      </c>
      <c r="H759">
        <v>180</v>
      </c>
      <c r="I759">
        <v>349</v>
      </c>
      <c r="J759">
        <v>171</v>
      </c>
      <c r="K759">
        <f t="shared" ref="K759:L759" si="1499">SUM(C741:C758)/COUNT(C741:C758)</f>
        <v>220.58155555555555</v>
      </c>
      <c r="L759">
        <f t="shared" si="1499"/>
        <v>397.40277777777771</v>
      </c>
      <c r="M759">
        <f t="shared" ref="M759:N759" si="1500">SUM(C754:C758)/COUNT(C754:C758)</f>
        <v>221.03119999999998</v>
      </c>
      <c r="N759">
        <f t="shared" si="1500"/>
        <v>397.17239999999998</v>
      </c>
    </row>
    <row r="760" spans="1:14" x14ac:dyDescent="0.3">
      <c r="A760">
        <v>18513.388237800002</v>
      </c>
      <c r="B760">
        <f t="shared" si="1396"/>
        <v>4.6013300001504831E-2</v>
      </c>
      <c r="C760">
        <v>220.80600000000001</v>
      </c>
      <c r="D760">
        <v>409.5</v>
      </c>
      <c r="E760">
        <v>224.25</v>
      </c>
      <c r="F760">
        <v>409.5</v>
      </c>
      <c r="G760">
        <v>320</v>
      </c>
      <c r="H760">
        <v>180</v>
      </c>
      <c r="I760">
        <v>348</v>
      </c>
      <c r="J760">
        <v>180</v>
      </c>
      <c r="K760">
        <f t="shared" ref="K760:L760" si="1501">SUM(C742:C759)/COUNT(C742:C759)</f>
        <v>220.61177777777775</v>
      </c>
      <c r="L760">
        <f t="shared" si="1501"/>
        <v>399.10194444444443</v>
      </c>
      <c r="M760">
        <f t="shared" ref="M760:N760" si="1502">SUM(C755:C759)/COUNT(C755:C759)</f>
        <v>220.95740000000001</v>
      </c>
      <c r="N760">
        <f t="shared" si="1502"/>
        <v>399.98699999999997</v>
      </c>
    </row>
    <row r="761" spans="1:14" x14ac:dyDescent="0.3">
      <c r="A761">
        <v>18513.419813500001</v>
      </c>
      <c r="B761">
        <f t="shared" si="1396"/>
        <v>3.1575699998938944E-2</v>
      </c>
      <c r="C761">
        <v>220.80600000000001</v>
      </c>
      <c r="D761">
        <v>408.714</v>
      </c>
      <c r="E761">
        <v>224.25</v>
      </c>
      <c r="F761">
        <v>409.5</v>
      </c>
      <c r="G761">
        <v>320</v>
      </c>
      <c r="H761">
        <v>180</v>
      </c>
      <c r="I761">
        <v>348</v>
      </c>
      <c r="J761">
        <v>186</v>
      </c>
      <c r="K761">
        <f t="shared" ref="K761:L761" si="1503">SUM(C743:C760)/COUNT(C743:C760)</f>
        <v>220.65961111111108</v>
      </c>
      <c r="L761">
        <f t="shared" si="1503"/>
        <v>400.07611111111112</v>
      </c>
      <c r="M761">
        <f t="shared" ref="M761:N761" si="1504">SUM(C756:C760)/COUNT(C756:C760)</f>
        <v>220.88360000000003</v>
      </c>
      <c r="N761">
        <f t="shared" si="1504"/>
        <v>402.77539999999999</v>
      </c>
    </row>
    <row r="762" spans="1:14" x14ac:dyDescent="0.3">
      <c r="A762">
        <v>18513.435071100001</v>
      </c>
      <c r="B762">
        <f t="shared" si="1396"/>
        <v>1.5257600000040838E-2</v>
      </c>
      <c r="C762">
        <v>220.929</v>
      </c>
      <c r="D762">
        <v>407.79700000000003</v>
      </c>
      <c r="E762">
        <v>224.25</v>
      </c>
      <c r="F762">
        <v>409.5</v>
      </c>
      <c r="G762">
        <v>320</v>
      </c>
      <c r="H762">
        <v>180</v>
      </c>
      <c r="I762">
        <v>347</v>
      </c>
      <c r="J762">
        <v>193</v>
      </c>
      <c r="K762">
        <f t="shared" ref="K762:L762" si="1505">SUM(C744:C761)/COUNT(C744:C761)</f>
        <v>220.69377777777774</v>
      </c>
      <c r="L762">
        <f t="shared" si="1505"/>
        <v>401.07211111111116</v>
      </c>
      <c r="M762">
        <f t="shared" ref="M762:N762" si="1506">SUM(C757:C761)/COUNT(C757:C761)</f>
        <v>220.8098</v>
      </c>
      <c r="N762">
        <f t="shared" si="1506"/>
        <v>405.61619999999999</v>
      </c>
    </row>
    <row r="763" spans="1:14" x14ac:dyDescent="0.3">
      <c r="A763">
        <v>18513.466516100001</v>
      </c>
      <c r="B763">
        <f t="shared" si="1396"/>
        <v>3.1445000000530854E-2</v>
      </c>
      <c r="C763">
        <v>220.858</v>
      </c>
      <c r="D763">
        <v>419.66800000000001</v>
      </c>
      <c r="E763">
        <v>227.5</v>
      </c>
      <c r="F763">
        <v>416</v>
      </c>
      <c r="G763">
        <v>320</v>
      </c>
      <c r="H763">
        <v>180</v>
      </c>
      <c r="I763">
        <v>374</v>
      </c>
      <c r="J763">
        <v>152</v>
      </c>
      <c r="K763">
        <f t="shared" ref="K763:L763" si="1507">SUM(C745:C762)/COUNT(C745:C762)</f>
        <v>220.72794444444443</v>
      </c>
      <c r="L763">
        <f t="shared" si="1507"/>
        <v>402.09722222222223</v>
      </c>
      <c r="M763">
        <f t="shared" ref="M763:N763" si="1508">SUM(C758:C762)/COUNT(C758:C762)</f>
        <v>220.82020000000003</v>
      </c>
      <c r="N763">
        <f t="shared" si="1508"/>
        <v>407.15199999999999</v>
      </c>
    </row>
    <row r="764" spans="1:14" x14ac:dyDescent="0.3">
      <c r="A764">
        <v>18513.497765799999</v>
      </c>
      <c r="B764">
        <f t="shared" si="1396"/>
        <v>3.1249699997715652E-2</v>
      </c>
      <c r="C764">
        <v>220.56</v>
      </c>
      <c r="D764">
        <v>425.40699999999998</v>
      </c>
      <c r="E764">
        <v>224.25</v>
      </c>
      <c r="F764">
        <v>419.25</v>
      </c>
      <c r="G764">
        <v>320</v>
      </c>
      <c r="H764">
        <v>180</v>
      </c>
      <c r="I764">
        <v>350</v>
      </c>
      <c r="J764">
        <v>133</v>
      </c>
      <c r="K764">
        <f t="shared" ref="K764:L764" si="1509">SUM(C746:C763)/COUNT(C746:C763)</f>
        <v>220.75527777777782</v>
      </c>
      <c r="L764">
        <f t="shared" si="1509"/>
        <v>403.15144444444445</v>
      </c>
      <c r="M764">
        <f t="shared" ref="M764:N764" si="1510">SUM(C759:C763)/COUNT(C759:C763)</f>
        <v>220.81640000000002</v>
      </c>
      <c r="N764">
        <f t="shared" si="1510"/>
        <v>411.27160000000003</v>
      </c>
    </row>
    <row r="765" spans="1:14" x14ac:dyDescent="0.3">
      <c r="A765">
        <v>18513.529265599998</v>
      </c>
      <c r="B765">
        <f t="shared" si="1396"/>
        <v>3.1499799999437528E-2</v>
      </c>
      <c r="C765">
        <v>220.68299999999999</v>
      </c>
      <c r="D765">
        <v>424.22800000000001</v>
      </c>
      <c r="E765">
        <v>224.25</v>
      </c>
      <c r="F765">
        <v>419.25</v>
      </c>
      <c r="G765">
        <v>320</v>
      </c>
      <c r="H765">
        <v>180</v>
      </c>
      <c r="I765">
        <v>349</v>
      </c>
      <c r="J765">
        <v>142</v>
      </c>
      <c r="K765">
        <f t="shared" ref="K765:L765" si="1511">SUM(C747:C764)/COUNT(C747:C764)</f>
        <v>220.78261111111112</v>
      </c>
      <c r="L765">
        <f t="shared" si="1511"/>
        <v>404.22750000000002</v>
      </c>
      <c r="M765">
        <f t="shared" ref="M765:N765" si="1512">SUM(C760:C764)/COUNT(C760:C764)</f>
        <v>220.79180000000002</v>
      </c>
      <c r="N765">
        <f t="shared" si="1512"/>
        <v>414.21720000000005</v>
      </c>
    </row>
    <row r="766" spans="1:14" x14ac:dyDescent="0.3">
      <c r="A766">
        <v>18513.577263800002</v>
      </c>
      <c r="B766">
        <f t="shared" si="1396"/>
        <v>4.7998200003348757E-2</v>
      </c>
      <c r="C766">
        <v>220.68299999999999</v>
      </c>
      <c r="D766">
        <v>423.18</v>
      </c>
      <c r="E766">
        <v>224.25</v>
      </c>
      <c r="F766">
        <v>419.25</v>
      </c>
      <c r="G766">
        <v>320</v>
      </c>
      <c r="H766">
        <v>180</v>
      </c>
      <c r="I766">
        <v>349</v>
      </c>
      <c r="J766">
        <v>150</v>
      </c>
      <c r="K766">
        <f t="shared" ref="K766:L766" si="1513">SUM(C748:C765)/COUNT(C748:C765)</f>
        <v>220.80311111111112</v>
      </c>
      <c r="L766">
        <f t="shared" si="1513"/>
        <v>405.30355555555553</v>
      </c>
      <c r="M766">
        <f t="shared" ref="M766:N766" si="1514">SUM(C761:C765)/COUNT(C761:C765)</f>
        <v>220.7672</v>
      </c>
      <c r="N766">
        <f t="shared" si="1514"/>
        <v>417.16279999999995</v>
      </c>
    </row>
    <row r="767" spans="1:14" x14ac:dyDescent="0.3">
      <c r="A767">
        <v>18513.6089054</v>
      </c>
      <c r="B767">
        <f t="shared" si="1396"/>
        <v>3.1641599998692982E-2</v>
      </c>
      <c r="C767">
        <v>220.80600000000001</v>
      </c>
      <c r="D767">
        <v>422.13200000000001</v>
      </c>
      <c r="E767">
        <v>224.25</v>
      </c>
      <c r="F767">
        <v>419.25</v>
      </c>
      <c r="G767">
        <v>320</v>
      </c>
      <c r="H767">
        <v>180</v>
      </c>
      <c r="I767">
        <v>348</v>
      </c>
      <c r="J767">
        <v>158</v>
      </c>
      <c r="K767">
        <f t="shared" ref="K767:L767" si="1515">SUM(C749:C766)/COUNT(C749:C766)</f>
        <v>220.82361111111112</v>
      </c>
      <c r="L767">
        <f t="shared" si="1515"/>
        <v>406.3868888888889</v>
      </c>
      <c r="M767">
        <f t="shared" ref="M767:N767" si="1516">SUM(C762:C766)/COUNT(C762:C766)</f>
        <v>220.74259999999998</v>
      </c>
      <c r="N767">
        <f t="shared" si="1516"/>
        <v>420.05600000000004</v>
      </c>
    </row>
    <row r="768" spans="1:14" x14ac:dyDescent="0.3">
      <c r="A768">
        <v>18513.639046200002</v>
      </c>
      <c r="B768">
        <f t="shared" si="1396"/>
        <v>3.0140800001390744E-2</v>
      </c>
      <c r="C768">
        <v>221.05199999999999</v>
      </c>
      <c r="D768">
        <v>420.95299999999997</v>
      </c>
      <c r="E768">
        <v>224.25</v>
      </c>
      <c r="F768">
        <v>419.25</v>
      </c>
      <c r="G768">
        <v>320</v>
      </c>
      <c r="H768">
        <v>180</v>
      </c>
      <c r="I768">
        <v>346</v>
      </c>
      <c r="J768">
        <v>167</v>
      </c>
      <c r="K768">
        <f t="shared" ref="K768:L768" si="1517">SUM(C750:C767)/COUNT(C750:C767)</f>
        <v>220.83727777777779</v>
      </c>
      <c r="L768">
        <f t="shared" si="1517"/>
        <v>407.48477777777782</v>
      </c>
      <c r="M768">
        <f t="shared" ref="M768:N768" si="1518">SUM(C763:C767)/COUNT(C763:C767)</f>
        <v>220.71799999999999</v>
      </c>
      <c r="N768">
        <f t="shared" si="1518"/>
        <v>422.92300000000006</v>
      </c>
    </row>
    <row r="769" spans="1:14" x14ac:dyDescent="0.3">
      <c r="A769">
        <v>18513.669798899999</v>
      </c>
      <c r="B769">
        <f t="shared" si="1396"/>
        <v>3.0752699996810406E-2</v>
      </c>
      <c r="C769">
        <v>221.17500000000001</v>
      </c>
      <c r="D769">
        <v>419.90499999999997</v>
      </c>
      <c r="E769">
        <v>224.25</v>
      </c>
      <c r="F769">
        <v>419.25</v>
      </c>
      <c r="G769">
        <v>320</v>
      </c>
      <c r="H769">
        <v>180</v>
      </c>
      <c r="I769">
        <v>345</v>
      </c>
      <c r="J769">
        <v>175</v>
      </c>
      <c r="K769">
        <f t="shared" ref="K769:L769" si="1519">SUM(C751:C768)/COUNT(C751:C768)</f>
        <v>220.86461111111112</v>
      </c>
      <c r="L769">
        <f t="shared" si="1519"/>
        <v>408.58266666666663</v>
      </c>
      <c r="M769">
        <f t="shared" ref="M769:N769" si="1520">SUM(C764:C768)/COUNT(C764:C768)</f>
        <v>220.75679999999997</v>
      </c>
      <c r="N769">
        <f t="shared" si="1520"/>
        <v>423.18</v>
      </c>
    </row>
    <row r="770" spans="1:14" x14ac:dyDescent="0.3">
      <c r="A770">
        <v>18513.7001585</v>
      </c>
      <c r="B770">
        <f t="shared" si="1396"/>
        <v>3.03596000012476E-2</v>
      </c>
      <c r="C770">
        <v>221.298</v>
      </c>
      <c r="D770">
        <v>418.85700000000003</v>
      </c>
      <c r="E770">
        <v>224.25</v>
      </c>
      <c r="F770">
        <v>419.25</v>
      </c>
      <c r="G770">
        <v>320</v>
      </c>
      <c r="H770">
        <v>180</v>
      </c>
      <c r="I770">
        <v>344</v>
      </c>
      <c r="J770">
        <v>183</v>
      </c>
      <c r="K770">
        <f t="shared" ref="K770:L770" si="1521">SUM(C752:C769)/COUNT(C752:C769)</f>
        <v>220.89194444444445</v>
      </c>
      <c r="L770">
        <f t="shared" si="1521"/>
        <v>409.68783333333334</v>
      </c>
      <c r="M770">
        <f t="shared" ref="M770:N770" si="1522">SUM(C765:C769)/COUNT(C765:C769)</f>
        <v>220.87980000000002</v>
      </c>
      <c r="N770">
        <f t="shared" si="1522"/>
        <v>422.07960000000003</v>
      </c>
    </row>
    <row r="771" spans="1:14" x14ac:dyDescent="0.3">
      <c r="A771">
        <v>18513.730391599998</v>
      </c>
      <c r="B771">
        <f t="shared" si="1396"/>
        <v>3.0233099998440593E-2</v>
      </c>
      <c r="C771">
        <v>221.42099999999999</v>
      </c>
      <c r="D771">
        <v>417.678</v>
      </c>
      <c r="E771">
        <v>224.25</v>
      </c>
      <c r="F771">
        <v>419.25</v>
      </c>
      <c r="G771">
        <v>320</v>
      </c>
      <c r="H771">
        <v>180</v>
      </c>
      <c r="I771">
        <v>343</v>
      </c>
      <c r="J771">
        <v>192</v>
      </c>
      <c r="K771">
        <f t="shared" ref="K771:L771" si="1523">SUM(C753:C770)/COUNT(C753:C770)</f>
        <v>220.91244444444445</v>
      </c>
      <c r="L771">
        <f t="shared" si="1523"/>
        <v>410.8075555555555</v>
      </c>
      <c r="M771">
        <f t="shared" ref="M771:N771" si="1524">SUM(C766:C770)/COUNT(C766:C770)</f>
        <v>221.00280000000004</v>
      </c>
      <c r="N771">
        <f t="shared" si="1524"/>
        <v>421.00540000000001</v>
      </c>
    </row>
    <row r="772" spans="1:14" x14ac:dyDescent="0.3">
      <c r="A772">
        <v>18513.7770753</v>
      </c>
      <c r="B772">
        <f t="shared" ref="B772:B835" si="1525">A772-A771</f>
        <v>4.668370000217692E-2</v>
      </c>
      <c r="C772">
        <v>221.54400000000001</v>
      </c>
      <c r="D772">
        <v>416.63</v>
      </c>
      <c r="E772">
        <v>224.25</v>
      </c>
      <c r="F772">
        <v>419.25</v>
      </c>
      <c r="G772">
        <v>320</v>
      </c>
      <c r="H772">
        <v>180</v>
      </c>
      <c r="I772">
        <v>342</v>
      </c>
      <c r="J772">
        <v>200</v>
      </c>
      <c r="K772">
        <f t="shared" ref="K772:L772" si="1526">SUM(C754:C771)/COUNT(C754:C771)</f>
        <v>220.93977777777781</v>
      </c>
      <c r="L772">
        <f t="shared" si="1526"/>
        <v>411.9199999999999</v>
      </c>
      <c r="M772">
        <f t="shared" ref="M772:N772" si="1527">SUM(C767:C771)/COUNT(C767:C771)</f>
        <v>221.15039999999999</v>
      </c>
      <c r="N772">
        <f t="shared" si="1527"/>
        <v>419.90500000000003</v>
      </c>
    </row>
    <row r="773" spans="1:14" x14ac:dyDescent="0.3">
      <c r="A773">
        <v>18513.807474000001</v>
      </c>
      <c r="B773">
        <f t="shared" si="1525"/>
        <v>3.0398700000660028E-2</v>
      </c>
      <c r="C773">
        <v>221.667</v>
      </c>
      <c r="D773">
        <v>415.58199999999999</v>
      </c>
      <c r="E773">
        <v>224.25</v>
      </c>
      <c r="F773">
        <v>419.25</v>
      </c>
      <c r="G773">
        <v>320</v>
      </c>
      <c r="H773">
        <v>180</v>
      </c>
      <c r="I773">
        <v>341</v>
      </c>
      <c r="J773">
        <v>208</v>
      </c>
      <c r="K773">
        <f t="shared" ref="K773:L773" si="1528">SUM(C755:C772)/COUNT(C755:C772)</f>
        <v>220.96711111111111</v>
      </c>
      <c r="L773">
        <f t="shared" si="1528"/>
        <v>413.03244444444437</v>
      </c>
      <c r="M773">
        <f t="shared" ref="M773:N773" si="1529">SUM(C768:C772)/COUNT(C768:C772)</f>
        <v>221.298</v>
      </c>
      <c r="N773">
        <f t="shared" si="1529"/>
        <v>418.80460000000005</v>
      </c>
    </row>
    <row r="774" spans="1:14" x14ac:dyDescent="0.3">
      <c r="A774">
        <v>18513.8374009</v>
      </c>
      <c r="B774">
        <f t="shared" si="1525"/>
        <v>2.9926899998827139E-2</v>
      </c>
      <c r="C774">
        <v>221.79</v>
      </c>
      <c r="D774">
        <v>414.53399999999999</v>
      </c>
      <c r="E774">
        <v>224.25</v>
      </c>
      <c r="F774">
        <v>419.25</v>
      </c>
      <c r="G774">
        <v>320</v>
      </c>
      <c r="H774">
        <v>180</v>
      </c>
      <c r="I774">
        <v>340</v>
      </c>
      <c r="J774">
        <v>216</v>
      </c>
      <c r="K774">
        <f t="shared" ref="K774:L774" si="1530">SUM(C756:C773)/COUNT(C756:C773)</f>
        <v>220.99444444444441</v>
      </c>
      <c r="L774">
        <f t="shared" si="1530"/>
        <v>414.14488888888889</v>
      </c>
      <c r="M774">
        <f t="shared" ref="M774:N774" si="1531">SUM(C769:C773)/COUNT(C769:C773)</f>
        <v>221.42099999999999</v>
      </c>
      <c r="N774">
        <f t="shared" si="1531"/>
        <v>417.73040000000003</v>
      </c>
    </row>
    <row r="775" spans="1:14" x14ac:dyDescent="0.3">
      <c r="A775">
        <v>18513.859375600001</v>
      </c>
      <c r="B775">
        <f t="shared" si="1525"/>
        <v>2.1974700001010206E-2</v>
      </c>
      <c r="C775">
        <v>221.91300000000001</v>
      </c>
      <c r="D775">
        <v>413.48599999999999</v>
      </c>
      <c r="E775">
        <v>224.25</v>
      </c>
      <c r="F775">
        <v>419.25</v>
      </c>
      <c r="G775">
        <v>320</v>
      </c>
      <c r="H775">
        <v>180</v>
      </c>
      <c r="I775">
        <v>339</v>
      </c>
      <c r="J775">
        <v>224</v>
      </c>
      <c r="K775">
        <f t="shared" ref="K775:L775" si="1532">SUM(C757:C774)/COUNT(C757:C774)</f>
        <v>221.02861111111108</v>
      </c>
      <c r="L775">
        <f t="shared" si="1532"/>
        <v>415.25733333333329</v>
      </c>
      <c r="M775">
        <f t="shared" ref="M775:N775" si="1533">SUM(C770:C774)/COUNT(C770:C774)</f>
        <v>221.54400000000001</v>
      </c>
      <c r="N775">
        <f t="shared" si="1533"/>
        <v>416.65620000000001</v>
      </c>
    </row>
    <row r="776" spans="1:14" x14ac:dyDescent="0.3">
      <c r="A776">
        <v>18513.8987098</v>
      </c>
      <c r="B776">
        <f t="shared" si="1525"/>
        <v>3.9334199998847907E-2</v>
      </c>
      <c r="C776">
        <v>222.08799999999999</v>
      </c>
      <c r="D776">
        <v>419.22500000000002</v>
      </c>
      <c r="E776">
        <v>227.5</v>
      </c>
      <c r="F776">
        <v>422.5</v>
      </c>
      <c r="G776">
        <v>320</v>
      </c>
      <c r="H776">
        <v>180</v>
      </c>
      <c r="I776">
        <v>364</v>
      </c>
      <c r="J776">
        <v>205</v>
      </c>
      <c r="K776">
        <f t="shared" ref="K776:L776" si="1534">SUM(C758:C775)/COUNT(C758:C775)</f>
        <v>221.08616666666666</v>
      </c>
      <c r="L776">
        <f t="shared" si="1534"/>
        <v>415.99999999999994</v>
      </c>
      <c r="M776">
        <f t="shared" ref="M776:N776" si="1535">SUM(C771:C775)/COUNT(C771:C775)</f>
        <v>221.667</v>
      </c>
      <c r="N776">
        <f t="shared" si="1535"/>
        <v>415.58199999999999</v>
      </c>
    </row>
    <row r="777" spans="1:14" x14ac:dyDescent="0.3">
      <c r="A777">
        <v>18513.930838299999</v>
      </c>
      <c r="B777">
        <f t="shared" si="1525"/>
        <v>3.2128499999089399E-2</v>
      </c>
      <c r="C777">
        <v>222.036</v>
      </c>
      <c r="D777">
        <v>431.48899999999998</v>
      </c>
      <c r="E777">
        <v>224.25</v>
      </c>
      <c r="F777">
        <v>429</v>
      </c>
      <c r="G777">
        <v>320</v>
      </c>
      <c r="H777">
        <v>180</v>
      </c>
      <c r="I777">
        <v>338</v>
      </c>
      <c r="J777">
        <v>161</v>
      </c>
      <c r="K777">
        <f t="shared" ref="K777:L777" si="1536">SUM(C759:C776)/COUNT(C759:C776)</f>
        <v>221.15344444444443</v>
      </c>
      <c r="L777">
        <f t="shared" si="1536"/>
        <v>417.11972222222221</v>
      </c>
      <c r="M777">
        <f t="shared" ref="M777:N777" si="1537">SUM(C772:C776)/COUNT(C772:C776)</f>
        <v>221.8004</v>
      </c>
      <c r="N777">
        <f t="shared" si="1537"/>
        <v>415.89139999999998</v>
      </c>
    </row>
    <row r="778" spans="1:14" x14ac:dyDescent="0.3">
      <c r="A778">
        <v>18513.948046000001</v>
      </c>
      <c r="B778">
        <f t="shared" si="1525"/>
        <v>1.7207700002472848E-2</v>
      </c>
      <c r="C778">
        <v>222.036</v>
      </c>
      <c r="D778">
        <v>430.44099999999997</v>
      </c>
      <c r="E778">
        <v>224.25</v>
      </c>
      <c r="F778">
        <v>429</v>
      </c>
      <c r="G778">
        <v>320</v>
      </c>
      <c r="H778">
        <v>180</v>
      </c>
      <c r="I778">
        <v>338</v>
      </c>
      <c r="J778">
        <v>169</v>
      </c>
      <c r="K778">
        <f t="shared" ref="K778:L778" si="1538">SUM(C760:C777)/COUNT(C760:C777)</f>
        <v>221.22861111111109</v>
      </c>
      <c r="L778">
        <f t="shared" si="1538"/>
        <v>418.27583333333337</v>
      </c>
      <c r="M778">
        <f t="shared" ref="M778:N778" si="1539">SUM(C773:C777)/COUNT(C773:C777)</f>
        <v>221.89879999999999</v>
      </c>
      <c r="N778">
        <f t="shared" si="1539"/>
        <v>418.86319999999995</v>
      </c>
    </row>
    <row r="779" spans="1:14" x14ac:dyDescent="0.3">
      <c r="A779">
        <v>18513.993781000001</v>
      </c>
      <c r="B779">
        <f t="shared" si="1525"/>
        <v>4.5734999999694992E-2</v>
      </c>
      <c r="C779">
        <v>222.15899999999999</v>
      </c>
      <c r="D779">
        <v>429.65499999999997</v>
      </c>
      <c r="E779">
        <v>224.25</v>
      </c>
      <c r="F779">
        <v>429</v>
      </c>
      <c r="G779">
        <v>320</v>
      </c>
      <c r="H779">
        <v>180</v>
      </c>
      <c r="I779">
        <v>337</v>
      </c>
      <c r="J779">
        <v>175</v>
      </c>
      <c r="K779">
        <f t="shared" ref="K779:L779" si="1540">SUM(C761:C778)/COUNT(C761:C778)</f>
        <v>221.29694444444442</v>
      </c>
      <c r="L779">
        <f t="shared" si="1540"/>
        <v>419.43922222222216</v>
      </c>
      <c r="M779">
        <f t="shared" ref="M779:N779" si="1541">SUM(C774:C778)/COUNT(C774:C778)</f>
        <v>221.9726</v>
      </c>
      <c r="N779">
        <f t="shared" si="1541"/>
        <v>421.83499999999992</v>
      </c>
    </row>
    <row r="780" spans="1:14" x14ac:dyDescent="0.3">
      <c r="A780">
        <v>18514.024496999999</v>
      </c>
      <c r="B780">
        <f t="shared" si="1525"/>
        <v>3.0715999997482868E-2</v>
      </c>
      <c r="C780">
        <v>222.28200000000001</v>
      </c>
      <c r="D780">
        <v>428.60700000000003</v>
      </c>
      <c r="E780">
        <v>224.25</v>
      </c>
      <c r="F780">
        <v>429</v>
      </c>
      <c r="G780">
        <v>320</v>
      </c>
      <c r="H780">
        <v>180</v>
      </c>
      <c r="I780">
        <v>336</v>
      </c>
      <c r="J780">
        <v>183</v>
      </c>
      <c r="K780">
        <f t="shared" ref="K780:L780" si="1542">SUM(C762:C779)/COUNT(C762:C779)</f>
        <v>221.37211111111111</v>
      </c>
      <c r="L780">
        <f t="shared" si="1542"/>
        <v>420.60261111111112</v>
      </c>
      <c r="M780">
        <f t="shared" ref="M780:N780" si="1543">SUM(C775:C779)/COUNT(C775:C779)</f>
        <v>222.04640000000001</v>
      </c>
      <c r="N780">
        <f t="shared" si="1543"/>
        <v>424.85920000000004</v>
      </c>
    </row>
    <row r="781" spans="1:14" x14ac:dyDescent="0.3">
      <c r="A781">
        <v>18514.05514</v>
      </c>
      <c r="B781">
        <f t="shared" si="1525"/>
        <v>3.0643000001873588E-2</v>
      </c>
      <c r="C781">
        <v>222.405</v>
      </c>
      <c r="D781">
        <v>427.82100000000003</v>
      </c>
      <c r="E781">
        <v>224.25</v>
      </c>
      <c r="F781">
        <v>429</v>
      </c>
      <c r="G781">
        <v>320</v>
      </c>
      <c r="H781">
        <v>180</v>
      </c>
      <c r="I781">
        <v>335</v>
      </c>
      <c r="J781">
        <v>189</v>
      </c>
      <c r="K781">
        <f t="shared" ref="K781:L781" si="1544">SUM(C763:C780)/COUNT(C763:C780)</f>
        <v>221.4472777777778</v>
      </c>
      <c r="L781">
        <f t="shared" si="1544"/>
        <v>421.75872222222216</v>
      </c>
      <c r="M781">
        <f t="shared" ref="M781:N781" si="1545">SUM(C776:C780)/COUNT(C776:C780)</f>
        <v>222.12020000000001</v>
      </c>
      <c r="N781">
        <f t="shared" si="1545"/>
        <v>427.88339999999999</v>
      </c>
    </row>
    <row r="782" spans="1:14" x14ac:dyDescent="0.3">
      <c r="A782">
        <v>18514.085527499999</v>
      </c>
      <c r="B782">
        <f t="shared" si="1525"/>
        <v>3.0387499999051215E-2</v>
      </c>
      <c r="C782">
        <v>222.52799999999999</v>
      </c>
      <c r="D782">
        <v>426.904</v>
      </c>
      <c r="E782">
        <v>224.25</v>
      </c>
      <c r="F782">
        <v>429</v>
      </c>
      <c r="G782">
        <v>320</v>
      </c>
      <c r="H782">
        <v>180</v>
      </c>
      <c r="I782">
        <v>334</v>
      </c>
      <c r="J782">
        <v>196</v>
      </c>
      <c r="K782">
        <f t="shared" ref="K782:L782" si="1546">SUM(C764:C781)/COUNT(C764:C781)</f>
        <v>221.53322222222226</v>
      </c>
      <c r="L782">
        <f t="shared" si="1546"/>
        <v>422.21166666666664</v>
      </c>
      <c r="M782">
        <f t="shared" ref="M782:N782" si="1547">SUM(C777:C781)/COUNT(C777:C781)</f>
        <v>222.18360000000001</v>
      </c>
      <c r="N782">
        <f t="shared" si="1547"/>
        <v>429.6026</v>
      </c>
    </row>
    <row r="783" spans="1:14" x14ac:dyDescent="0.3">
      <c r="A783">
        <v>18514.116585</v>
      </c>
      <c r="B783">
        <f t="shared" si="1525"/>
        <v>3.1057500000315486E-2</v>
      </c>
      <c r="C783">
        <v>222.036</v>
      </c>
      <c r="D783">
        <v>445.43099999999998</v>
      </c>
      <c r="E783">
        <v>224.25</v>
      </c>
      <c r="F783">
        <v>438.75</v>
      </c>
      <c r="G783">
        <v>320</v>
      </c>
      <c r="H783">
        <v>180</v>
      </c>
      <c r="I783">
        <v>338</v>
      </c>
      <c r="J783">
        <v>129</v>
      </c>
      <c r="K783">
        <f t="shared" ref="K783:L783" si="1548">SUM(C765:C782)/COUNT(C765:C782)</f>
        <v>221.64255555555559</v>
      </c>
      <c r="L783">
        <f t="shared" si="1548"/>
        <v>422.29483333333326</v>
      </c>
      <c r="M783">
        <f t="shared" ref="M783:N783" si="1549">SUM(C778:C782)/COUNT(C778:C782)</f>
        <v>222.28199999999998</v>
      </c>
      <c r="N783">
        <f t="shared" si="1549"/>
        <v>428.68559999999997</v>
      </c>
    </row>
    <row r="784" spans="1:14" x14ac:dyDescent="0.3">
      <c r="A784">
        <v>18514.147997299999</v>
      </c>
      <c r="B784">
        <f t="shared" si="1525"/>
        <v>3.141229999891948E-2</v>
      </c>
      <c r="C784">
        <v>222.15899999999999</v>
      </c>
      <c r="D784">
        <v>444.64499999999998</v>
      </c>
      <c r="E784">
        <v>224.25</v>
      </c>
      <c r="F784">
        <v>438.75</v>
      </c>
      <c r="G784">
        <v>320</v>
      </c>
      <c r="H784">
        <v>180</v>
      </c>
      <c r="I784">
        <v>337</v>
      </c>
      <c r="J784">
        <v>135</v>
      </c>
      <c r="K784">
        <f t="shared" ref="K784:L784" si="1550">SUM(C766:C783)/COUNT(C766:C783)</f>
        <v>221.71772222222228</v>
      </c>
      <c r="L784">
        <f t="shared" si="1550"/>
        <v>423.47277777777776</v>
      </c>
      <c r="M784">
        <f t="shared" ref="M784:N784" si="1551">SUM(C779:C783)/COUNT(C779:C783)</f>
        <v>222.28200000000001</v>
      </c>
      <c r="N784">
        <f t="shared" si="1551"/>
        <v>431.68360000000001</v>
      </c>
    </row>
    <row r="785" spans="1:14" x14ac:dyDescent="0.3">
      <c r="A785">
        <v>18514.195733299999</v>
      </c>
      <c r="B785">
        <f t="shared" si="1525"/>
        <v>4.7736000000440981E-2</v>
      </c>
      <c r="C785">
        <v>222.28200000000001</v>
      </c>
      <c r="D785">
        <v>443.72800000000001</v>
      </c>
      <c r="E785">
        <v>224.25</v>
      </c>
      <c r="F785">
        <v>438.75</v>
      </c>
      <c r="G785">
        <v>320</v>
      </c>
      <c r="H785">
        <v>180</v>
      </c>
      <c r="I785">
        <v>336</v>
      </c>
      <c r="J785">
        <v>142</v>
      </c>
      <c r="K785">
        <f t="shared" ref="K785:L785" si="1552">SUM(C767:C784)/COUNT(C767:C784)</f>
        <v>221.79972222222224</v>
      </c>
      <c r="L785">
        <f t="shared" si="1552"/>
        <v>424.6652777777777</v>
      </c>
      <c r="M785">
        <f t="shared" ref="M785:N785" si="1553">SUM(C780:C784)/COUNT(C780:C784)</f>
        <v>222.28199999999998</v>
      </c>
      <c r="N785">
        <f t="shared" si="1553"/>
        <v>434.68160000000006</v>
      </c>
    </row>
    <row r="786" spans="1:14" x14ac:dyDescent="0.3">
      <c r="A786">
        <v>18514.2272318</v>
      </c>
      <c r="B786">
        <f t="shared" si="1525"/>
        <v>3.1498500000452623E-2</v>
      </c>
      <c r="C786">
        <v>222.405</v>
      </c>
      <c r="D786">
        <v>442.81099999999998</v>
      </c>
      <c r="E786">
        <v>224.25</v>
      </c>
      <c r="F786">
        <v>438.75</v>
      </c>
      <c r="G786">
        <v>320</v>
      </c>
      <c r="H786">
        <v>180</v>
      </c>
      <c r="I786">
        <v>335</v>
      </c>
      <c r="J786">
        <v>149</v>
      </c>
      <c r="K786">
        <f t="shared" ref="K786:L786" si="1554">SUM(C768:C785)/COUNT(C768:C785)</f>
        <v>221.88172222222227</v>
      </c>
      <c r="L786">
        <f t="shared" si="1554"/>
        <v>425.8650555555555</v>
      </c>
      <c r="M786">
        <f t="shared" ref="M786:N786" si="1555">SUM(C781:C785)/COUNT(C781:C785)</f>
        <v>222.28200000000001</v>
      </c>
      <c r="N786">
        <f t="shared" si="1555"/>
        <v>437.70580000000001</v>
      </c>
    </row>
    <row r="787" spans="1:14" x14ac:dyDescent="0.3">
      <c r="A787">
        <v>18514.258992999999</v>
      </c>
      <c r="B787">
        <f t="shared" si="1525"/>
        <v>3.1761199999891687E-2</v>
      </c>
      <c r="C787">
        <v>222.52799999999999</v>
      </c>
      <c r="D787">
        <v>442.02499999999998</v>
      </c>
      <c r="E787">
        <v>224.25</v>
      </c>
      <c r="F787">
        <v>438.75</v>
      </c>
      <c r="G787">
        <v>320</v>
      </c>
      <c r="H787">
        <v>180</v>
      </c>
      <c r="I787">
        <v>334</v>
      </c>
      <c r="J787">
        <v>155</v>
      </c>
      <c r="K787">
        <f t="shared" ref="K787:L787" si="1556">SUM(C769:C786)/COUNT(C769:C786)</f>
        <v>221.95688888888893</v>
      </c>
      <c r="L787">
        <f t="shared" si="1556"/>
        <v>427.07938888888884</v>
      </c>
      <c r="M787">
        <f t="shared" ref="M787:N787" si="1557">SUM(C782:C786)/COUNT(C782:C786)</f>
        <v>222.28200000000001</v>
      </c>
      <c r="N787">
        <f t="shared" si="1557"/>
        <v>440.70380000000006</v>
      </c>
    </row>
    <row r="788" spans="1:14" x14ac:dyDescent="0.3">
      <c r="A788">
        <v>18514.289191200001</v>
      </c>
      <c r="B788">
        <f t="shared" si="1525"/>
        <v>3.0198200001905207E-2</v>
      </c>
      <c r="C788">
        <v>222.65100000000001</v>
      </c>
      <c r="D788">
        <v>441.23899999999998</v>
      </c>
      <c r="E788">
        <v>224.25</v>
      </c>
      <c r="F788">
        <v>438.75</v>
      </c>
      <c r="G788">
        <v>320</v>
      </c>
      <c r="H788">
        <v>180</v>
      </c>
      <c r="I788">
        <v>333</v>
      </c>
      <c r="J788">
        <v>161</v>
      </c>
      <c r="K788">
        <f t="shared" ref="K788:L788" si="1558">SUM(C770:C787)/COUNT(C770:C787)</f>
        <v>222.03205555555559</v>
      </c>
      <c r="L788">
        <f t="shared" si="1558"/>
        <v>428.30827777777768</v>
      </c>
      <c r="M788">
        <f t="shared" ref="M788:N788" si="1559">SUM(C783:C787)/COUNT(C783:C787)</f>
        <v>222.28199999999998</v>
      </c>
      <c r="N788">
        <f t="shared" si="1559"/>
        <v>443.72799999999995</v>
      </c>
    </row>
    <row r="789" spans="1:14" x14ac:dyDescent="0.3">
      <c r="A789">
        <v>18514.3198261</v>
      </c>
      <c r="B789">
        <f t="shared" si="1525"/>
        <v>3.0634899998403853E-2</v>
      </c>
      <c r="C789">
        <v>222.774</v>
      </c>
      <c r="D789">
        <v>440.45299999999997</v>
      </c>
      <c r="E789">
        <v>224.25</v>
      </c>
      <c r="F789">
        <v>438.75</v>
      </c>
      <c r="G789">
        <v>320</v>
      </c>
      <c r="H789">
        <v>180</v>
      </c>
      <c r="I789">
        <v>332</v>
      </c>
      <c r="J789">
        <v>167</v>
      </c>
      <c r="K789">
        <f t="shared" ref="K789:L789" si="1560">SUM(C771:C788)/COUNT(C771:C788)</f>
        <v>222.10722222222225</v>
      </c>
      <c r="L789">
        <f t="shared" si="1560"/>
        <v>429.55172222222211</v>
      </c>
      <c r="M789">
        <f t="shared" ref="M789:N789" si="1561">SUM(C784:C788)/COUNT(C784:C788)</f>
        <v>222.40500000000003</v>
      </c>
      <c r="N789">
        <f t="shared" si="1561"/>
        <v>442.88959999999997</v>
      </c>
    </row>
    <row r="790" spans="1:14" x14ac:dyDescent="0.3">
      <c r="A790">
        <v>18514.3510198</v>
      </c>
      <c r="B790">
        <f t="shared" si="1525"/>
        <v>3.1193700000585523E-2</v>
      </c>
      <c r="C790">
        <v>222.89699999999999</v>
      </c>
      <c r="D790">
        <v>439.66699999999997</v>
      </c>
      <c r="E790">
        <v>224.25</v>
      </c>
      <c r="F790">
        <v>438.75</v>
      </c>
      <c r="G790">
        <v>320</v>
      </c>
      <c r="H790">
        <v>180</v>
      </c>
      <c r="I790">
        <v>331</v>
      </c>
      <c r="J790">
        <v>173</v>
      </c>
      <c r="K790">
        <f t="shared" ref="K790:L790" si="1562">SUM(C772:C789)/COUNT(C772:C789)</f>
        <v>222.18238888888888</v>
      </c>
      <c r="L790">
        <f t="shared" si="1562"/>
        <v>430.81699999999989</v>
      </c>
      <c r="M790">
        <f t="shared" ref="M790:N790" si="1563">SUM(C785:C789)/COUNT(C785:C789)</f>
        <v>222.52799999999996</v>
      </c>
      <c r="N790">
        <f t="shared" si="1563"/>
        <v>442.05119999999999</v>
      </c>
    </row>
    <row r="791" spans="1:14" x14ac:dyDescent="0.3">
      <c r="A791">
        <v>18514.398314599999</v>
      </c>
      <c r="B791">
        <f t="shared" si="1525"/>
        <v>4.7294799998780945E-2</v>
      </c>
      <c r="C791">
        <v>223.02</v>
      </c>
      <c r="D791">
        <v>438.75</v>
      </c>
      <c r="E791">
        <v>224.25</v>
      </c>
      <c r="F791">
        <v>438.75</v>
      </c>
      <c r="G791">
        <v>320</v>
      </c>
      <c r="H791">
        <v>180</v>
      </c>
      <c r="I791">
        <v>330</v>
      </c>
      <c r="J791">
        <v>180</v>
      </c>
      <c r="K791">
        <f t="shared" ref="K791:L791" si="1564">SUM(C773:C790)/COUNT(C773:C790)</f>
        <v>222.25755555555554</v>
      </c>
      <c r="L791">
        <f t="shared" si="1564"/>
        <v>432.09683333333322</v>
      </c>
      <c r="M791">
        <f t="shared" ref="M791:N791" si="1565">SUM(C786:C790)/COUNT(C786:C790)</f>
        <v>222.65100000000001</v>
      </c>
      <c r="N791">
        <f t="shared" si="1565"/>
        <v>441.23900000000003</v>
      </c>
    </row>
    <row r="792" spans="1:14" x14ac:dyDescent="0.3">
      <c r="A792">
        <v>18514.4293554</v>
      </c>
      <c r="B792">
        <f t="shared" si="1525"/>
        <v>3.1040800000482704E-2</v>
      </c>
      <c r="C792">
        <v>223.26599999999999</v>
      </c>
      <c r="D792">
        <v>437.964</v>
      </c>
      <c r="E792">
        <v>224.25</v>
      </c>
      <c r="F792">
        <v>438.75</v>
      </c>
      <c r="G792">
        <v>320</v>
      </c>
      <c r="H792">
        <v>180</v>
      </c>
      <c r="I792">
        <v>328</v>
      </c>
      <c r="J792">
        <v>186</v>
      </c>
      <c r="K792">
        <f t="shared" ref="K792:L792" si="1566">SUM(C774:C791)/COUNT(C774:C791)</f>
        <v>222.3327222222222</v>
      </c>
      <c r="L792">
        <f t="shared" si="1566"/>
        <v>433.38394444444441</v>
      </c>
      <c r="M792">
        <f t="shared" ref="M792:N792" si="1567">SUM(C787:C791)/COUNT(C787:C791)</f>
        <v>222.77399999999997</v>
      </c>
      <c r="N792">
        <f t="shared" si="1567"/>
        <v>440.42680000000001</v>
      </c>
    </row>
    <row r="793" spans="1:14" x14ac:dyDescent="0.3">
      <c r="A793">
        <v>18514.460979399999</v>
      </c>
      <c r="B793">
        <f t="shared" si="1525"/>
        <v>3.1623999999283114E-2</v>
      </c>
      <c r="C793">
        <v>223.38900000000001</v>
      </c>
      <c r="D793">
        <v>437.04700000000003</v>
      </c>
      <c r="E793">
        <v>224.25</v>
      </c>
      <c r="F793">
        <v>438.75</v>
      </c>
      <c r="G793">
        <v>320</v>
      </c>
      <c r="H793">
        <v>180</v>
      </c>
      <c r="I793">
        <v>327</v>
      </c>
      <c r="J793">
        <v>193</v>
      </c>
      <c r="K793">
        <f t="shared" ref="K793:L793" si="1568">SUM(C775:C792)/COUNT(C775:C792)</f>
        <v>222.4147222222222</v>
      </c>
      <c r="L793">
        <f t="shared" si="1568"/>
        <v>434.68561111111109</v>
      </c>
      <c r="M793">
        <f t="shared" ref="M793:N793" si="1569">SUM(C788:C792)/COUNT(C788:C792)</f>
        <v>222.92159999999998</v>
      </c>
      <c r="N793">
        <f t="shared" si="1569"/>
        <v>439.6146</v>
      </c>
    </row>
    <row r="794" spans="1:14" x14ac:dyDescent="0.3">
      <c r="A794">
        <v>18514.490781600001</v>
      </c>
      <c r="B794">
        <f t="shared" si="1525"/>
        <v>2.9802200002450263E-2</v>
      </c>
      <c r="C794">
        <v>223.512</v>
      </c>
      <c r="D794">
        <v>436.26100000000002</v>
      </c>
      <c r="E794">
        <v>224.25</v>
      </c>
      <c r="F794">
        <v>438.75</v>
      </c>
      <c r="G794">
        <v>320</v>
      </c>
      <c r="H794">
        <v>180</v>
      </c>
      <c r="I794">
        <v>326</v>
      </c>
      <c r="J794">
        <v>199</v>
      </c>
      <c r="K794">
        <f t="shared" ref="K794:L794" si="1570">SUM(C776:C793)/COUNT(C776:C793)</f>
        <v>222.49672222222225</v>
      </c>
      <c r="L794">
        <f t="shared" si="1570"/>
        <v>435.99455555555545</v>
      </c>
      <c r="M794">
        <f t="shared" ref="M794:N794" si="1571">SUM(C789:C793)/COUNT(C789:C793)</f>
        <v>223.0692</v>
      </c>
      <c r="N794">
        <f t="shared" si="1571"/>
        <v>438.77619999999996</v>
      </c>
    </row>
    <row r="795" spans="1:14" x14ac:dyDescent="0.3">
      <c r="A795">
        <v>18514.522039200001</v>
      </c>
      <c r="B795">
        <f t="shared" si="1525"/>
        <v>3.1257599999662489E-2</v>
      </c>
      <c r="C795">
        <v>223.63499999999999</v>
      </c>
      <c r="D795">
        <v>435.47500000000002</v>
      </c>
      <c r="E795">
        <v>224.25</v>
      </c>
      <c r="F795">
        <v>438.75</v>
      </c>
      <c r="G795">
        <v>320</v>
      </c>
      <c r="H795">
        <v>180</v>
      </c>
      <c r="I795">
        <v>325</v>
      </c>
      <c r="J795">
        <v>205</v>
      </c>
      <c r="K795">
        <f t="shared" ref="K795:L795" si="1572">SUM(C777:C794)/COUNT(C777:C794)</f>
        <v>222.57583333333332</v>
      </c>
      <c r="L795">
        <f t="shared" si="1572"/>
        <v>436.94100000000003</v>
      </c>
      <c r="M795">
        <f t="shared" ref="M795:N795" si="1573">SUM(C790:C794)/COUNT(C790:C794)</f>
        <v>223.21680000000001</v>
      </c>
      <c r="N795">
        <f t="shared" si="1573"/>
        <v>437.93779999999998</v>
      </c>
    </row>
    <row r="796" spans="1:14" x14ac:dyDescent="0.3">
      <c r="A796">
        <v>18514.568010700001</v>
      </c>
      <c r="B796">
        <f t="shared" si="1525"/>
        <v>4.5971499999723164E-2</v>
      </c>
      <c r="C796">
        <v>223.75800000000001</v>
      </c>
      <c r="D796">
        <v>434.68900000000002</v>
      </c>
      <c r="E796">
        <v>224.25</v>
      </c>
      <c r="F796">
        <v>438.75</v>
      </c>
      <c r="G796">
        <v>320</v>
      </c>
      <c r="H796">
        <v>180</v>
      </c>
      <c r="I796">
        <v>324</v>
      </c>
      <c r="J796">
        <v>211</v>
      </c>
      <c r="K796">
        <f t="shared" ref="K796:L796" si="1574">SUM(C778:C795)/COUNT(C778:C795)</f>
        <v>222.66466666666668</v>
      </c>
      <c r="L796">
        <f t="shared" si="1574"/>
        <v>437.16244444444447</v>
      </c>
      <c r="M796">
        <f t="shared" ref="M796:N796" si="1575">SUM(C791:C795)/COUNT(C791:C795)</f>
        <v>223.36439999999999</v>
      </c>
      <c r="N796">
        <f t="shared" si="1575"/>
        <v>437.09939999999995</v>
      </c>
    </row>
    <row r="797" spans="1:14" x14ac:dyDescent="0.3">
      <c r="A797">
        <v>18514.584107999999</v>
      </c>
      <c r="B797">
        <f t="shared" si="1525"/>
        <v>1.6097299998364178E-2</v>
      </c>
      <c r="C797">
        <v>224.00399999999999</v>
      </c>
      <c r="D797">
        <v>433.51</v>
      </c>
      <c r="E797">
        <v>224.25</v>
      </c>
      <c r="F797">
        <v>438.75</v>
      </c>
      <c r="G797">
        <v>320</v>
      </c>
      <c r="H797">
        <v>180</v>
      </c>
      <c r="I797">
        <v>322</v>
      </c>
      <c r="J797">
        <v>220</v>
      </c>
      <c r="K797">
        <f t="shared" ref="K797:L797" si="1576">SUM(C779:C796)/COUNT(C779:C796)</f>
        <v>222.76033333333331</v>
      </c>
      <c r="L797">
        <f t="shared" si="1576"/>
        <v>437.39844444444446</v>
      </c>
      <c r="M797">
        <f t="shared" ref="M797:N797" si="1577">SUM(C792:C796)/COUNT(C792:C796)</f>
        <v>223.512</v>
      </c>
      <c r="N797">
        <f t="shared" si="1577"/>
        <v>436.28719999999993</v>
      </c>
    </row>
    <row r="798" spans="1:14" x14ac:dyDescent="0.3">
      <c r="A798">
        <v>18514.614972899999</v>
      </c>
      <c r="B798">
        <f t="shared" si="1525"/>
        <v>3.0864899999869522E-2</v>
      </c>
      <c r="C798">
        <v>224.12700000000001</v>
      </c>
      <c r="D798">
        <v>433.11700000000002</v>
      </c>
      <c r="E798">
        <v>224.25</v>
      </c>
      <c r="F798">
        <v>438.75</v>
      </c>
      <c r="G798">
        <v>320</v>
      </c>
      <c r="H798">
        <v>180</v>
      </c>
      <c r="I798">
        <v>321</v>
      </c>
      <c r="J798">
        <v>223</v>
      </c>
      <c r="K798">
        <f t="shared" ref="K798:L798" si="1578">SUM(C780:C797)/COUNT(C780:C797)</f>
        <v>222.86283333333333</v>
      </c>
      <c r="L798">
        <f t="shared" si="1578"/>
        <v>437.61261111111122</v>
      </c>
      <c r="M798">
        <f t="shared" ref="M798:N798" si="1579">SUM(C793:C797)/COUNT(C793:C797)</f>
        <v>223.65960000000001</v>
      </c>
      <c r="N798">
        <f t="shared" si="1579"/>
        <v>435.39639999999997</v>
      </c>
    </row>
    <row r="799" spans="1:14" x14ac:dyDescent="0.3">
      <c r="A799">
        <v>18514.646800400002</v>
      </c>
      <c r="B799">
        <f t="shared" si="1525"/>
        <v>3.1827500002691522E-2</v>
      </c>
      <c r="C799">
        <v>224.179</v>
      </c>
      <c r="D799">
        <v>438.33199999999999</v>
      </c>
      <c r="E799">
        <v>227.5</v>
      </c>
      <c r="F799">
        <v>442</v>
      </c>
      <c r="G799">
        <v>320</v>
      </c>
      <c r="H799">
        <v>180</v>
      </c>
      <c r="I799">
        <v>347</v>
      </c>
      <c r="J799">
        <v>208</v>
      </c>
      <c r="K799">
        <f t="shared" ref="K799:L799" si="1580">SUM(C781:C798)/COUNT(C781:C798)</f>
        <v>222.96533333333332</v>
      </c>
      <c r="L799">
        <f t="shared" si="1580"/>
        <v>437.86316666666676</v>
      </c>
      <c r="M799">
        <f t="shared" ref="M799:N799" si="1581">SUM(C794:C798)/COUNT(C794:C798)</f>
        <v>223.80720000000002</v>
      </c>
      <c r="N799">
        <f t="shared" si="1581"/>
        <v>434.61040000000003</v>
      </c>
    </row>
    <row r="800" spans="1:14" x14ac:dyDescent="0.3">
      <c r="A800">
        <v>18514.678479099999</v>
      </c>
      <c r="B800">
        <f t="shared" si="1525"/>
        <v>3.1678699997428339E-2</v>
      </c>
      <c r="C800">
        <v>223.75800000000001</v>
      </c>
      <c r="D800">
        <v>450.334</v>
      </c>
      <c r="E800">
        <v>224.25</v>
      </c>
      <c r="F800">
        <v>448.5</v>
      </c>
      <c r="G800">
        <v>320</v>
      </c>
      <c r="H800">
        <v>180</v>
      </c>
      <c r="I800">
        <v>324</v>
      </c>
      <c r="J800">
        <v>166</v>
      </c>
      <c r="K800">
        <f t="shared" ref="K800:L800" si="1582">SUM(C782:C799)/COUNT(C782:C799)</f>
        <v>223.0638888888889</v>
      </c>
      <c r="L800">
        <f t="shared" si="1582"/>
        <v>438.44711111111127</v>
      </c>
      <c r="M800">
        <f t="shared" ref="M800:N800" si="1583">SUM(C795:C799)/COUNT(C795:C799)</f>
        <v>223.94060000000005</v>
      </c>
      <c r="N800">
        <f t="shared" si="1583"/>
        <v>435.02460000000002</v>
      </c>
    </row>
    <row r="801" spans="1:14" x14ac:dyDescent="0.3">
      <c r="A801">
        <v>18514.709620000001</v>
      </c>
      <c r="B801">
        <f t="shared" si="1525"/>
        <v>3.114090000235592E-2</v>
      </c>
      <c r="C801">
        <v>224.00399999999999</v>
      </c>
      <c r="D801">
        <v>449.67899999999997</v>
      </c>
      <c r="E801">
        <v>224.25</v>
      </c>
      <c r="F801">
        <v>448.5</v>
      </c>
      <c r="G801">
        <v>320</v>
      </c>
      <c r="H801">
        <v>180</v>
      </c>
      <c r="I801">
        <v>322</v>
      </c>
      <c r="J801">
        <v>171</v>
      </c>
      <c r="K801">
        <f t="shared" ref="K801:L801" si="1584">SUM(C783:C800)/COUNT(C783:C800)</f>
        <v>223.1322222222222</v>
      </c>
      <c r="L801">
        <f t="shared" si="1584"/>
        <v>439.74877777777789</v>
      </c>
      <c r="M801">
        <f t="shared" ref="M801:N801" si="1585">SUM(C796:C800)/COUNT(C796:C800)</f>
        <v>223.96520000000001</v>
      </c>
      <c r="N801">
        <f t="shared" si="1585"/>
        <v>437.99639999999999</v>
      </c>
    </row>
    <row r="802" spans="1:14" x14ac:dyDescent="0.3">
      <c r="A802">
        <v>18514.7559511</v>
      </c>
      <c r="B802">
        <f t="shared" si="1525"/>
        <v>4.6331099998496938E-2</v>
      </c>
      <c r="C802">
        <v>224.00399999999999</v>
      </c>
      <c r="D802">
        <v>448.63099999999997</v>
      </c>
      <c r="E802">
        <v>224.25</v>
      </c>
      <c r="F802">
        <v>448.5</v>
      </c>
      <c r="G802">
        <v>320</v>
      </c>
      <c r="H802">
        <v>180</v>
      </c>
      <c r="I802">
        <v>322</v>
      </c>
      <c r="J802">
        <v>179</v>
      </c>
      <c r="K802">
        <f t="shared" ref="K802:L802" si="1586">SUM(C784:C801)/COUNT(C784:C801)</f>
        <v>223.24155555555552</v>
      </c>
      <c r="L802">
        <f t="shared" si="1586"/>
        <v>439.98477777777788</v>
      </c>
      <c r="M802">
        <f t="shared" ref="M802:N802" si="1587">SUM(C797:C801)/COUNT(C797:C801)</f>
        <v>224.01439999999997</v>
      </c>
      <c r="N802">
        <f t="shared" si="1587"/>
        <v>440.99439999999993</v>
      </c>
    </row>
    <row r="803" spans="1:14" x14ac:dyDescent="0.3">
      <c r="A803">
        <v>18514.786382400001</v>
      </c>
      <c r="B803">
        <f t="shared" si="1525"/>
        <v>3.0431300001509953E-2</v>
      </c>
      <c r="C803">
        <v>224.25</v>
      </c>
      <c r="D803">
        <v>447.714</v>
      </c>
      <c r="E803">
        <v>224.25</v>
      </c>
      <c r="F803">
        <v>448.5</v>
      </c>
      <c r="G803">
        <v>320</v>
      </c>
      <c r="H803">
        <v>180</v>
      </c>
      <c r="I803">
        <v>320</v>
      </c>
      <c r="J803">
        <v>186</v>
      </c>
      <c r="K803">
        <f t="shared" ref="K803:L803" si="1588">SUM(C785:C802)/COUNT(C785:C802)</f>
        <v>223.34405555555554</v>
      </c>
      <c r="L803">
        <f t="shared" si="1588"/>
        <v>440.20622222222232</v>
      </c>
      <c r="M803">
        <f t="shared" ref="M803:N803" si="1589">SUM(C798:C802)/COUNT(C798:C802)</f>
        <v>224.01440000000002</v>
      </c>
      <c r="N803">
        <f t="shared" si="1589"/>
        <v>444.01859999999999</v>
      </c>
    </row>
    <row r="804" spans="1:14" x14ac:dyDescent="0.3">
      <c r="A804">
        <v>18514.816845500001</v>
      </c>
      <c r="B804">
        <f t="shared" si="1525"/>
        <v>3.0463099999906262E-2</v>
      </c>
      <c r="C804">
        <v>223.952</v>
      </c>
      <c r="D804">
        <v>459.58499999999998</v>
      </c>
      <c r="E804">
        <v>221</v>
      </c>
      <c r="F804">
        <v>455</v>
      </c>
      <c r="G804">
        <v>320</v>
      </c>
      <c r="H804">
        <v>180</v>
      </c>
      <c r="I804">
        <v>296</v>
      </c>
      <c r="J804">
        <v>145</v>
      </c>
      <c r="K804">
        <f t="shared" ref="K804:L804" si="1590">SUM(C786:C803)/COUNT(C786:C803)</f>
        <v>223.45338888888887</v>
      </c>
      <c r="L804">
        <f t="shared" si="1590"/>
        <v>440.42766666666671</v>
      </c>
      <c r="M804">
        <f t="shared" ref="M804:N804" si="1591">SUM(C799:C803)/COUNT(C799:C803)</f>
        <v>224.03900000000004</v>
      </c>
      <c r="N804">
        <f t="shared" si="1591"/>
        <v>446.93799999999993</v>
      </c>
    </row>
    <row r="805" spans="1:14" x14ac:dyDescent="0.3">
      <c r="A805">
        <v>18514.848133200001</v>
      </c>
      <c r="B805">
        <f t="shared" si="1525"/>
        <v>3.1287699999666074E-2</v>
      </c>
      <c r="C805">
        <v>224.19800000000001</v>
      </c>
      <c r="D805">
        <v>458.79899999999998</v>
      </c>
      <c r="E805">
        <v>221</v>
      </c>
      <c r="F805">
        <v>455</v>
      </c>
      <c r="G805">
        <v>320</v>
      </c>
      <c r="H805">
        <v>180</v>
      </c>
      <c r="I805">
        <v>294</v>
      </c>
      <c r="J805">
        <v>151</v>
      </c>
      <c r="K805">
        <f t="shared" ref="K805:L805" si="1592">SUM(C787:C804)/COUNT(C787:C804)</f>
        <v>223.5393333333333</v>
      </c>
      <c r="L805">
        <f t="shared" si="1592"/>
        <v>441.35955555555557</v>
      </c>
      <c r="M805">
        <f t="shared" ref="M805:N805" si="1593">SUM(C800:C804)/COUNT(C800:C804)</f>
        <v>223.99359999999996</v>
      </c>
      <c r="N805">
        <f t="shared" si="1593"/>
        <v>451.18859999999995</v>
      </c>
    </row>
    <row r="806" spans="1:14" x14ac:dyDescent="0.3">
      <c r="A806">
        <v>18514.878916500002</v>
      </c>
      <c r="B806">
        <f t="shared" si="1525"/>
        <v>3.0783300000621239E-2</v>
      </c>
      <c r="C806">
        <v>224.37299999999999</v>
      </c>
      <c r="D806">
        <v>464.53800000000001</v>
      </c>
      <c r="E806">
        <v>224.25</v>
      </c>
      <c r="F806">
        <v>458.25</v>
      </c>
      <c r="G806">
        <v>320</v>
      </c>
      <c r="H806">
        <v>180</v>
      </c>
      <c r="I806">
        <v>319</v>
      </c>
      <c r="J806">
        <v>132</v>
      </c>
      <c r="K806">
        <f t="shared" ref="K806:L806" si="1594">SUM(C788:C805)/COUNT(C788:C805)</f>
        <v>223.63211111111107</v>
      </c>
      <c r="L806">
        <f t="shared" si="1594"/>
        <v>442.29144444444444</v>
      </c>
      <c r="M806">
        <f t="shared" ref="M806:N806" si="1595">SUM(C801:C805)/COUNT(C801:C805)</f>
        <v>224.08160000000004</v>
      </c>
      <c r="N806">
        <f t="shared" si="1595"/>
        <v>452.88159999999999</v>
      </c>
    </row>
    <row r="807" spans="1:14" x14ac:dyDescent="0.3">
      <c r="A807">
        <v>18514.910323799999</v>
      </c>
      <c r="B807">
        <f t="shared" si="1525"/>
        <v>3.1407299997226801E-2</v>
      </c>
      <c r="C807">
        <v>224.49600000000001</v>
      </c>
      <c r="D807">
        <v>463.88299999999998</v>
      </c>
      <c r="E807">
        <v>224.25</v>
      </c>
      <c r="F807">
        <v>458.25</v>
      </c>
      <c r="G807">
        <v>320</v>
      </c>
      <c r="H807">
        <v>180</v>
      </c>
      <c r="I807">
        <v>318</v>
      </c>
      <c r="J807">
        <v>137</v>
      </c>
      <c r="K807">
        <f t="shared" ref="K807:L807" si="1596">SUM(C789:C806)/COUNT(C789:C806)</f>
        <v>223.72777777777776</v>
      </c>
      <c r="L807">
        <f t="shared" si="1596"/>
        <v>443.58583333333331</v>
      </c>
      <c r="M807">
        <f t="shared" ref="M807:N807" si="1597">SUM(C802:C806)/COUNT(C802:C806)</f>
        <v>224.15540000000001</v>
      </c>
      <c r="N807">
        <f t="shared" si="1597"/>
        <v>455.85339999999997</v>
      </c>
    </row>
    <row r="808" spans="1:14" x14ac:dyDescent="0.3">
      <c r="A808">
        <v>18514.9413179</v>
      </c>
      <c r="B808">
        <f t="shared" si="1525"/>
        <v>3.0994100001407787E-2</v>
      </c>
      <c r="C808">
        <v>224.619</v>
      </c>
      <c r="D808">
        <v>463.09699999999998</v>
      </c>
      <c r="E808">
        <v>224.25</v>
      </c>
      <c r="F808">
        <v>458.25</v>
      </c>
      <c r="G808">
        <v>320</v>
      </c>
      <c r="H808">
        <v>180</v>
      </c>
      <c r="I808">
        <v>317</v>
      </c>
      <c r="J808">
        <v>143</v>
      </c>
      <c r="K808">
        <f t="shared" ref="K808:L808" si="1598">SUM(C790:C807)/COUNT(C790:C807)</f>
        <v>223.82344444444439</v>
      </c>
      <c r="L808">
        <f t="shared" si="1598"/>
        <v>444.88750000000005</v>
      </c>
      <c r="M808">
        <f t="shared" ref="M808:N808" si="1599">SUM(C803:C807)/COUNT(C803:C807)</f>
        <v>224.25380000000001</v>
      </c>
      <c r="N808">
        <f t="shared" si="1599"/>
        <v>458.90379999999993</v>
      </c>
    </row>
    <row r="809" spans="1:14" x14ac:dyDescent="0.3">
      <c r="A809">
        <v>18514.9888407</v>
      </c>
      <c r="B809">
        <f t="shared" si="1525"/>
        <v>4.7522799999569543E-2</v>
      </c>
      <c r="C809">
        <v>224.74199999999999</v>
      </c>
      <c r="D809">
        <v>462.31099999999998</v>
      </c>
      <c r="E809">
        <v>224.25</v>
      </c>
      <c r="F809">
        <v>458.25</v>
      </c>
      <c r="G809">
        <v>320</v>
      </c>
      <c r="H809">
        <v>180</v>
      </c>
      <c r="I809">
        <v>316</v>
      </c>
      <c r="J809">
        <v>149</v>
      </c>
      <c r="K809">
        <f t="shared" ref="K809:L809" si="1600">SUM(C791:C808)/COUNT(C791:C808)</f>
        <v>223.91911111111108</v>
      </c>
      <c r="L809">
        <f t="shared" si="1600"/>
        <v>446.18916666666672</v>
      </c>
      <c r="M809">
        <f t="shared" ref="M809:N809" si="1601">SUM(C804:C808)/COUNT(C804:C808)</f>
        <v>224.32759999999999</v>
      </c>
      <c r="N809">
        <f t="shared" si="1601"/>
        <v>461.98040000000003</v>
      </c>
    </row>
    <row r="810" spans="1:14" x14ac:dyDescent="0.3">
      <c r="A810">
        <v>18515.005114899999</v>
      </c>
      <c r="B810">
        <f t="shared" si="1525"/>
        <v>1.6274199999315897E-2</v>
      </c>
      <c r="C810">
        <v>224.86500000000001</v>
      </c>
      <c r="D810">
        <v>461.65600000000001</v>
      </c>
      <c r="E810">
        <v>224.25</v>
      </c>
      <c r="F810">
        <v>458.25</v>
      </c>
      <c r="G810">
        <v>320</v>
      </c>
      <c r="H810">
        <v>180</v>
      </c>
      <c r="I810">
        <v>315</v>
      </c>
      <c r="J810">
        <v>154</v>
      </c>
      <c r="K810">
        <f t="shared" ref="K810:L810" si="1602">SUM(C792:C809)/COUNT(C792:C809)</f>
        <v>224.01477777777779</v>
      </c>
      <c r="L810">
        <f t="shared" si="1602"/>
        <v>447.49811111111103</v>
      </c>
      <c r="M810">
        <f t="shared" ref="M810:N810" si="1603">SUM(C805:C809)/COUNT(C805:C809)</f>
        <v>224.48560000000003</v>
      </c>
      <c r="N810">
        <f t="shared" si="1603"/>
        <v>462.52560000000005</v>
      </c>
    </row>
    <row r="811" spans="1:14" x14ac:dyDescent="0.3">
      <c r="A811">
        <v>18515.036929000002</v>
      </c>
      <c r="B811">
        <f t="shared" si="1525"/>
        <v>3.1814100002520718E-2</v>
      </c>
      <c r="C811">
        <v>225.11099999999999</v>
      </c>
      <c r="D811">
        <v>461.00099999999998</v>
      </c>
      <c r="E811">
        <v>224.25</v>
      </c>
      <c r="F811">
        <v>458.25</v>
      </c>
      <c r="G811">
        <v>320</v>
      </c>
      <c r="H811">
        <v>180</v>
      </c>
      <c r="I811">
        <v>313</v>
      </c>
      <c r="J811">
        <v>159</v>
      </c>
      <c r="K811">
        <f t="shared" ref="K811:L811" si="1604">SUM(C793:C810)/COUNT(C793:C810)</f>
        <v>224.10361111111115</v>
      </c>
      <c r="L811">
        <f t="shared" si="1604"/>
        <v>448.81433333333325</v>
      </c>
      <c r="M811">
        <f t="shared" ref="M811:N811" si="1605">SUM(C806:C810)/COUNT(C806:C810)</f>
        <v>224.619</v>
      </c>
      <c r="N811">
        <f t="shared" si="1605"/>
        <v>463.09700000000004</v>
      </c>
    </row>
    <row r="812" spans="1:14" x14ac:dyDescent="0.3">
      <c r="A812">
        <v>18515.068212599999</v>
      </c>
      <c r="B812">
        <f t="shared" si="1525"/>
        <v>3.1283599997550482E-2</v>
      </c>
      <c r="C812">
        <v>225.23400000000001</v>
      </c>
      <c r="D812">
        <v>460.346</v>
      </c>
      <c r="E812">
        <v>224.25</v>
      </c>
      <c r="F812">
        <v>458.25</v>
      </c>
      <c r="G812">
        <v>320</v>
      </c>
      <c r="H812">
        <v>180</v>
      </c>
      <c r="I812">
        <v>312</v>
      </c>
      <c r="J812">
        <v>164</v>
      </c>
      <c r="K812">
        <f t="shared" ref="K812:L812" si="1606">SUM(C794:C811)/COUNT(C794:C811)</f>
        <v>224.19927777777781</v>
      </c>
      <c r="L812">
        <f t="shared" si="1606"/>
        <v>450.14511111111113</v>
      </c>
      <c r="M812">
        <f t="shared" ref="M812:N812" si="1607">SUM(C807:C811)/COUNT(C807:C811)</f>
        <v>224.76660000000001</v>
      </c>
      <c r="N812">
        <f t="shared" si="1607"/>
        <v>462.38959999999997</v>
      </c>
    </row>
    <row r="813" spans="1:14" x14ac:dyDescent="0.3">
      <c r="A813">
        <v>18515.0983504</v>
      </c>
      <c r="B813">
        <f t="shared" si="1525"/>
        <v>3.0137800000375137E-2</v>
      </c>
      <c r="C813">
        <v>225.48</v>
      </c>
      <c r="D813">
        <v>459.56</v>
      </c>
      <c r="E813">
        <v>224.25</v>
      </c>
      <c r="F813">
        <v>458.25</v>
      </c>
      <c r="G813">
        <v>320</v>
      </c>
      <c r="H813">
        <v>180</v>
      </c>
      <c r="I813">
        <v>310</v>
      </c>
      <c r="J813">
        <v>170</v>
      </c>
      <c r="K813">
        <f t="shared" ref="K813:L813" si="1608">SUM(C795:C812)/COUNT(C795:C812)</f>
        <v>224.29494444444447</v>
      </c>
      <c r="L813">
        <f t="shared" si="1608"/>
        <v>451.48316666666665</v>
      </c>
      <c r="M813">
        <f t="shared" ref="M813:N813" si="1609">SUM(C808:C812)/COUNT(C808:C812)</f>
        <v>224.91419999999999</v>
      </c>
      <c r="N813">
        <f t="shared" si="1609"/>
        <v>461.68220000000002</v>
      </c>
    </row>
    <row r="814" spans="1:14" x14ac:dyDescent="0.3">
      <c r="A814">
        <v>18515.129011500001</v>
      </c>
      <c r="B814">
        <f t="shared" si="1525"/>
        <v>3.0661100001452724E-2</v>
      </c>
      <c r="C814">
        <v>225.60300000000001</v>
      </c>
      <c r="D814">
        <v>459.036</v>
      </c>
      <c r="E814">
        <v>224.25</v>
      </c>
      <c r="F814">
        <v>458.25</v>
      </c>
      <c r="G814">
        <v>320</v>
      </c>
      <c r="H814">
        <v>180</v>
      </c>
      <c r="I814">
        <v>309</v>
      </c>
      <c r="J814">
        <v>174</v>
      </c>
      <c r="K814">
        <f t="shared" ref="K814:L814" si="1610">SUM(C796:C813)/COUNT(C796:C813)</f>
        <v>224.39744444444446</v>
      </c>
      <c r="L814">
        <f t="shared" si="1610"/>
        <v>452.82122222222222</v>
      </c>
      <c r="M814">
        <f t="shared" ref="M814:N814" si="1611">SUM(C809:C813)/COUNT(C809:C813)</f>
        <v>225.0864</v>
      </c>
      <c r="N814">
        <f t="shared" si="1611"/>
        <v>460.97479999999996</v>
      </c>
    </row>
    <row r="815" spans="1:14" x14ac:dyDescent="0.3">
      <c r="A815">
        <v>18515.160966899999</v>
      </c>
      <c r="B815">
        <f t="shared" si="1525"/>
        <v>3.1955399997968925E-2</v>
      </c>
      <c r="C815">
        <v>225.84899999999999</v>
      </c>
      <c r="D815">
        <v>458.38099999999997</v>
      </c>
      <c r="E815">
        <v>224.25</v>
      </c>
      <c r="F815">
        <v>458.25</v>
      </c>
      <c r="G815">
        <v>320</v>
      </c>
      <c r="H815">
        <v>180</v>
      </c>
      <c r="I815">
        <v>307</v>
      </c>
      <c r="J815">
        <v>179</v>
      </c>
      <c r="K815">
        <f t="shared" ref="K815:L815" si="1612">SUM(C797:C814)/COUNT(C797:C814)</f>
        <v>224.49994444444442</v>
      </c>
      <c r="L815">
        <f t="shared" si="1612"/>
        <v>454.17383333333333</v>
      </c>
      <c r="M815">
        <f t="shared" ref="M815:N815" si="1613">SUM(C810:C814)/COUNT(C810:C814)</f>
        <v>225.25860000000003</v>
      </c>
      <c r="N815">
        <f t="shared" si="1613"/>
        <v>460.31979999999993</v>
      </c>
    </row>
    <row r="816" spans="1:14" x14ac:dyDescent="0.3">
      <c r="A816">
        <v>18515.208292800002</v>
      </c>
      <c r="B816">
        <f t="shared" si="1525"/>
        <v>4.7325900002761045E-2</v>
      </c>
      <c r="C816">
        <v>225.97200000000001</v>
      </c>
      <c r="D816">
        <v>457.726</v>
      </c>
      <c r="E816">
        <v>224.25</v>
      </c>
      <c r="F816">
        <v>458.25</v>
      </c>
      <c r="G816">
        <v>320</v>
      </c>
      <c r="H816">
        <v>180</v>
      </c>
      <c r="I816">
        <v>306</v>
      </c>
      <c r="J816">
        <v>184</v>
      </c>
      <c r="K816">
        <f t="shared" ref="K816:L816" si="1614">SUM(C798:C815)/COUNT(C798:C815)</f>
        <v>224.6024444444445</v>
      </c>
      <c r="L816">
        <f t="shared" si="1614"/>
        <v>455.55555555555554</v>
      </c>
      <c r="M816">
        <f t="shared" ref="M816:N816" si="1615">SUM(C811:C815)/COUNT(C811:C815)</f>
        <v>225.4554</v>
      </c>
      <c r="N816">
        <f t="shared" si="1615"/>
        <v>459.66480000000001</v>
      </c>
    </row>
    <row r="817" spans="1:14" x14ac:dyDescent="0.3">
      <c r="A817">
        <v>18515.269467400001</v>
      </c>
      <c r="B817">
        <f t="shared" si="1525"/>
        <v>6.1174599999503698E-2</v>
      </c>
      <c r="C817">
        <v>226.095</v>
      </c>
      <c r="D817">
        <v>457.202</v>
      </c>
      <c r="E817">
        <v>224.25</v>
      </c>
      <c r="F817">
        <v>458.25</v>
      </c>
      <c r="G817">
        <v>320</v>
      </c>
      <c r="H817">
        <v>180</v>
      </c>
      <c r="I817">
        <v>305</v>
      </c>
      <c r="J817">
        <v>188</v>
      </c>
      <c r="K817">
        <f t="shared" ref="K817:L817" si="1616">SUM(C799:C816)/COUNT(C799:C816)</f>
        <v>224.70494444444449</v>
      </c>
      <c r="L817">
        <f t="shared" si="1616"/>
        <v>456.92272222222226</v>
      </c>
      <c r="M817">
        <f t="shared" ref="M817:N817" si="1617">SUM(C812:C816)/COUNT(C812:C816)</f>
        <v>225.62759999999997</v>
      </c>
      <c r="N817">
        <f t="shared" si="1617"/>
        <v>459.00979999999998</v>
      </c>
    </row>
    <row r="818" spans="1:14" x14ac:dyDescent="0.3">
      <c r="A818">
        <v>18515.2851925</v>
      </c>
      <c r="B818">
        <f t="shared" si="1525"/>
        <v>1.5725099998235237E-2</v>
      </c>
      <c r="C818">
        <v>226.21799999999999</v>
      </c>
      <c r="D818">
        <v>456.54700000000003</v>
      </c>
      <c r="E818">
        <v>224.25</v>
      </c>
      <c r="F818">
        <v>458.25</v>
      </c>
      <c r="G818">
        <v>320</v>
      </c>
      <c r="H818">
        <v>180</v>
      </c>
      <c r="I818">
        <v>304</v>
      </c>
      <c r="J818">
        <v>193</v>
      </c>
      <c r="K818">
        <f t="shared" ref="K818:L818" si="1618">SUM(C800:C817)/COUNT(C800:C817)</f>
        <v>224.81138888888893</v>
      </c>
      <c r="L818">
        <f t="shared" si="1618"/>
        <v>457.97105555555549</v>
      </c>
      <c r="M818">
        <f t="shared" ref="M818:N818" si="1619">SUM(C813:C817)/COUNT(C813:C817)</f>
        <v>225.7998</v>
      </c>
      <c r="N818">
        <f t="shared" si="1619"/>
        <v>458.38099999999997</v>
      </c>
    </row>
    <row r="819" spans="1:14" x14ac:dyDescent="0.3">
      <c r="A819">
        <v>18515.300323700001</v>
      </c>
      <c r="B819">
        <f t="shared" si="1525"/>
        <v>1.513120000163326E-2</v>
      </c>
      <c r="C819">
        <v>226.464</v>
      </c>
      <c r="D819">
        <v>455.892</v>
      </c>
      <c r="E819">
        <v>224.25</v>
      </c>
      <c r="F819">
        <v>458.25</v>
      </c>
      <c r="G819">
        <v>320</v>
      </c>
      <c r="H819">
        <v>180</v>
      </c>
      <c r="I819">
        <v>302</v>
      </c>
      <c r="J819">
        <v>198</v>
      </c>
      <c r="K819">
        <f t="shared" ref="K819:L819" si="1620">SUM(C801:C818)/COUNT(C801:C818)</f>
        <v>224.94805555555556</v>
      </c>
      <c r="L819">
        <f t="shared" si="1620"/>
        <v>458.31622222222228</v>
      </c>
      <c r="M819">
        <f t="shared" ref="M819:N819" si="1621">SUM(C814:C818)/COUNT(C814:C818)</f>
        <v>225.94740000000002</v>
      </c>
      <c r="N819">
        <f t="shared" si="1621"/>
        <v>457.77839999999998</v>
      </c>
    </row>
    <row r="820" spans="1:14" x14ac:dyDescent="0.3">
      <c r="A820">
        <v>18515.331302899998</v>
      </c>
      <c r="B820">
        <f t="shared" si="1525"/>
        <v>3.09791999970912E-2</v>
      </c>
      <c r="C820">
        <v>226.58699999999999</v>
      </c>
      <c r="D820">
        <v>455.36799999999999</v>
      </c>
      <c r="E820">
        <v>224.25</v>
      </c>
      <c r="F820">
        <v>458.25</v>
      </c>
      <c r="G820">
        <v>320</v>
      </c>
      <c r="H820">
        <v>180</v>
      </c>
      <c r="I820">
        <v>301</v>
      </c>
      <c r="J820">
        <v>202</v>
      </c>
      <c r="K820">
        <f t="shared" ref="K820:L820" si="1622">SUM(C802:C819)/COUNT(C802:C819)</f>
        <v>225.08472222222224</v>
      </c>
      <c r="L820">
        <f t="shared" si="1622"/>
        <v>458.66138888888895</v>
      </c>
      <c r="M820">
        <f t="shared" ref="M820:N820" si="1623">SUM(C815:C819)/COUNT(C815:C819)</f>
        <v>226.11959999999999</v>
      </c>
      <c r="N820">
        <f t="shared" si="1623"/>
        <v>457.14960000000002</v>
      </c>
    </row>
    <row r="821" spans="1:14" x14ac:dyDescent="0.3">
      <c r="A821">
        <v>18515.362224600001</v>
      </c>
      <c r="B821">
        <f t="shared" si="1525"/>
        <v>3.0921700003091246E-2</v>
      </c>
      <c r="C821">
        <v>226.833</v>
      </c>
      <c r="D821">
        <v>454.84399999999999</v>
      </c>
      <c r="E821">
        <v>224.25</v>
      </c>
      <c r="F821">
        <v>458.25</v>
      </c>
      <c r="G821">
        <v>320</v>
      </c>
      <c r="H821">
        <v>180</v>
      </c>
      <c r="I821">
        <v>299</v>
      </c>
      <c r="J821">
        <v>206</v>
      </c>
      <c r="K821">
        <f t="shared" ref="K821:L821" si="1624">SUM(C803:C820)/COUNT(C803:C820)</f>
        <v>225.2282222222222</v>
      </c>
      <c r="L821">
        <f t="shared" si="1624"/>
        <v>459.03566666666677</v>
      </c>
      <c r="M821">
        <f t="shared" ref="M821:N821" si="1625">SUM(C816:C820)/COUNT(C816:C820)</f>
        <v>226.2672</v>
      </c>
      <c r="N821">
        <f t="shared" si="1625"/>
        <v>456.54700000000003</v>
      </c>
    </row>
    <row r="822" spans="1:14" x14ac:dyDescent="0.3">
      <c r="A822">
        <v>18515.3933922</v>
      </c>
      <c r="B822">
        <f t="shared" si="1525"/>
        <v>3.1167599998298101E-2</v>
      </c>
      <c r="C822">
        <v>226.95599999999999</v>
      </c>
      <c r="D822">
        <v>454.05799999999999</v>
      </c>
      <c r="E822">
        <v>224.25</v>
      </c>
      <c r="F822">
        <v>458.25</v>
      </c>
      <c r="G822">
        <v>320</v>
      </c>
      <c r="H822">
        <v>180</v>
      </c>
      <c r="I822">
        <v>298</v>
      </c>
      <c r="J822">
        <v>212</v>
      </c>
      <c r="K822">
        <f t="shared" ref="K822:L822" si="1626">SUM(C804:C821)/COUNT(C804:C821)</f>
        <v>225.37172222222222</v>
      </c>
      <c r="L822">
        <f t="shared" si="1626"/>
        <v>459.43177777777782</v>
      </c>
      <c r="M822">
        <f t="shared" ref="M822:N822" si="1627">SUM(C817:C821)/COUNT(C817:C821)</f>
        <v>226.43940000000003</v>
      </c>
      <c r="N822">
        <f t="shared" si="1627"/>
        <v>455.97059999999999</v>
      </c>
    </row>
    <row r="823" spans="1:14" x14ac:dyDescent="0.3">
      <c r="A823">
        <v>18515.439783900001</v>
      </c>
      <c r="B823">
        <f t="shared" si="1525"/>
        <v>4.6391700001549907E-2</v>
      </c>
      <c r="C823">
        <v>227.202</v>
      </c>
      <c r="D823">
        <v>453.53399999999999</v>
      </c>
      <c r="E823">
        <v>224.25</v>
      </c>
      <c r="F823">
        <v>458.25</v>
      </c>
      <c r="G823">
        <v>320</v>
      </c>
      <c r="H823">
        <v>180</v>
      </c>
      <c r="I823">
        <v>296</v>
      </c>
      <c r="J823">
        <v>216</v>
      </c>
      <c r="K823">
        <f t="shared" ref="K823:L823" si="1628">SUM(C805:C822)/COUNT(C805:C822)</f>
        <v>225.53861111111112</v>
      </c>
      <c r="L823">
        <f t="shared" si="1628"/>
        <v>459.12472222222226</v>
      </c>
      <c r="M823">
        <f t="shared" ref="M823:N823" si="1629">SUM(C818:C822)/COUNT(C818:C822)</f>
        <v>226.61160000000001</v>
      </c>
      <c r="N823">
        <f t="shared" si="1629"/>
        <v>455.34179999999998</v>
      </c>
    </row>
    <row r="824" spans="1:14" x14ac:dyDescent="0.3">
      <c r="A824">
        <v>18515.471887200001</v>
      </c>
      <c r="B824">
        <f t="shared" si="1525"/>
        <v>3.2103300000017043E-2</v>
      </c>
      <c r="C824">
        <v>227.32499999999999</v>
      </c>
      <c r="D824">
        <v>453.01</v>
      </c>
      <c r="E824">
        <v>224.25</v>
      </c>
      <c r="F824">
        <v>458.25</v>
      </c>
      <c r="G824">
        <v>320</v>
      </c>
      <c r="H824">
        <v>180</v>
      </c>
      <c r="I824">
        <v>295</v>
      </c>
      <c r="J824">
        <v>220</v>
      </c>
      <c r="K824">
        <f t="shared" ref="K824:L824" si="1630">SUM(C806:C823)/COUNT(C806:C823)</f>
        <v>225.70550000000003</v>
      </c>
      <c r="L824">
        <f t="shared" si="1630"/>
        <v>458.83222222222219</v>
      </c>
      <c r="M824">
        <f t="shared" ref="M824:N824" si="1631">SUM(C819:C823)/COUNT(C819:C823)</f>
        <v>226.80839999999998</v>
      </c>
      <c r="N824">
        <f t="shared" si="1631"/>
        <v>454.73919999999998</v>
      </c>
    </row>
    <row r="825" spans="1:14" x14ac:dyDescent="0.3">
      <c r="A825">
        <v>18515.503211499999</v>
      </c>
      <c r="B825">
        <f t="shared" si="1525"/>
        <v>3.1324299998232163E-2</v>
      </c>
      <c r="C825">
        <v>227.44800000000001</v>
      </c>
      <c r="D825">
        <v>452.48599999999999</v>
      </c>
      <c r="E825">
        <v>224.25</v>
      </c>
      <c r="F825">
        <v>458.25</v>
      </c>
      <c r="G825">
        <v>320</v>
      </c>
      <c r="H825">
        <v>180</v>
      </c>
      <c r="I825">
        <v>294</v>
      </c>
      <c r="J825">
        <v>224</v>
      </c>
      <c r="K825">
        <f t="shared" ref="K825:L825" si="1632">SUM(C807:C824)/COUNT(C807:C824)</f>
        <v>225.86949999999999</v>
      </c>
      <c r="L825">
        <f t="shared" si="1632"/>
        <v>458.19177777777776</v>
      </c>
      <c r="M825">
        <f t="shared" ref="M825:N825" si="1633">SUM(C820:C824)/COUNT(C820:C824)</f>
        <v>226.98060000000001</v>
      </c>
      <c r="N825">
        <f t="shared" si="1633"/>
        <v>454.16280000000006</v>
      </c>
    </row>
    <row r="826" spans="1:14" x14ac:dyDescent="0.3">
      <c r="A826">
        <v>18515.518721600001</v>
      </c>
      <c r="B826">
        <f t="shared" si="1525"/>
        <v>1.5510100001847604E-2</v>
      </c>
      <c r="C826">
        <v>227.571</v>
      </c>
      <c r="D826">
        <v>452.09300000000002</v>
      </c>
      <c r="E826">
        <v>224.25</v>
      </c>
      <c r="F826">
        <v>458.25</v>
      </c>
      <c r="G826">
        <v>320</v>
      </c>
      <c r="H826">
        <v>180</v>
      </c>
      <c r="I826">
        <v>293</v>
      </c>
      <c r="J826">
        <v>227</v>
      </c>
      <c r="K826">
        <f t="shared" ref="K826:L826" si="1634">SUM(C808:C825)/COUNT(C808:C825)</f>
        <v>226.03349999999998</v>
      </c>
      <c r="L826">
        <f t="shared" si="1634"/>
        <v>457.55861111111113</v>
      </c>
      <c r="M826">
        <f t="shared" ref="M826:N826" si="1635">SUM(C821:C825)/COUNT(C821:C825)</f>
        <v>227.15280000000001</v>
      </c>
      <c r="N826">
        <f t="shared" si="1635"/>
        <v>453.58640000000003</v>
      </c>
    </row>
    <row r="827" spans="1:14" x14ac:dyDescent="0.3">
      <c r="A827">
        <v>18515.565421899999</v>
      </c>
      <c r="B827">
        <f t="shared" si="1525"/>
        <v>4.6700299997610273E-2</v>
      </c>
      <c r="C827">
        <v>227.571</v>
      </c>
      <c r="D827">
        <v>451.56900000000002</v>
      </c>
      <c r="E827">
        <v>224.25</v>
      </c>
      <c r="F827">
        <v>458.25</v>
      </c>
      <c r="G827">
        <v>320</v>
      </c>
      <c r="H827">
        <v>180</v>
      </c>
      <c r="I827">
        <v>293</v>
      </c>
      <c r="J827">
        <v>231</v>
      </c>
      <c r="K827">
        <f t="shared" ref="K827:L827" si="1636">SUM(C809:C826)/COUNT(C809:C826)</f>
        <v>226.19749999999999</v>
      </c>
      <c r="L827">
        <f t="shared" si="1636"/>
        <v>456.94727777777774</v>
      </c>
      <c r="M827">
        <f t="shared" ref="M827:N827" si="1637">SUM(C822:C826)/COUNT(C822:C826)</f>
        <v>227.3004</v>
      </c>
      <c r="N827">
        <f t="shared" si="1637"/>
        <v>453.03619999999989</v>
      </c>
    </row>
    <row r="828" spans="1:14" x14ac:dyDescent="0.3">
      <c r="A828">
        <v>18515.596658300001</v>
      </c>
      <c r="B828">
        <f t="shared" si="1525"/>
        <v>3.1236400001944276E-2</v>
      </c>
      <c r="C828">
        <v>226.833</v>
      </c>
      <c r="D828">
        <v>470.62</v>
      </c>
      <c r="E828">
        <v>224.25</v>
      </c>
      <c r="F828">
        <v>468</v>
      </c>
      <c r="G828">
        <v>320</v>
      </c>
      <c r="H828">
        <v>180</v>
      </c>
      <c r="I828">
        <v>299</v>
      </c>
      <c r="J828">
        <v>160</v>
      </c>
      <c r="K828">
        <f t="shared" ref="K828:L828" si="1638">SUM(C810:C827)/COUNT(C810:C827)</f>
        <v>226.35466666666665</v>
      </c>
      <c r="L828">
        <f t="shared" si="1638"/>
        <v>456.35049999999995</v>
      </c>
      <c r="M828">
        <f t="shared" ref="M828:N828" si="1639">SUM(C823:C827)/COUNT(C823:C827)</f>
        <v>227.42339999999999</v>
      </c>
      <c r="N828">
        <f t="shared" si="1639"/>
        <v>452.53840000000002</v>
      </c>
    </row>
    <row r="829" spans="1:14" x14ac:dyDescent="0.3">
      <c r="A829">
        <v>18515.6283745</v>
      </c>
      <c r="B829">
        <f t="shared" si="1525"/>
        <v>3.1716199999209493E-2</v>
      </c>
      <c r="C829">
        <v>227.07900000000001</v>
      </c>
      <c r="D829">
        <v>470.22699999999998</v>
      </c>
      <c r="E829">
        <v>224.25</v>
      </c>
      <c r="F829">
        <v>468</v>
      </c>
      <c r="G829">
        <v>320</v>
      </c>
      <c r="H829">
        <v>180</v>
      </c>
      <c r="I829">
        <v>297</v>
      </c>
      <c r="J829">
        <v>163</v>
      </c>
      <c r="K829">
        <f t="shared" ref="K829:L829" si="1640">SUM(C811:C828)/COUNT(C811:C828)</f>
        <v>226.464</v>
      </c>
      <c r="L829">
        <f t="shared" si="1640"/>
        <v>456.84850000000006</v>
      </c>
      <c r="M829">
        <f t="shared" ref="M829:N829" si="1641">SUM(C824:C828)/COUNT(C824:C828)</f>
        <v>227.34960000000001</v>
      </c>
      <c r="N829">
        <f t="shared" si="1641"/>
        <v>455.95559999999995</v>
      </c>
    </row>
    <row r="830" spans="1:14" x14ac:dyDescent="0.3">
      <c r="A830">
        <v>18515.660025199999</v>
      </c>
      <c r="B830">
        <f t="shared" si="1525"/>
        <v>3.1650699998863274E-2</v>
      </c>
      <c r="C830">
        <v>227.202</v>
      </c>
      <c r="D830">
        <v>469.834</v>
      </c>
      <c r="E830">
        <v>224.25</v>
      </c>
      <c r="F830">
        <v>468</v>
      </c>
      <c r="G830">
        <v>320</v>
      </c>
      <c r="H830">
        <v>180</v>
      </c>
      <c r="I830">
        <v>296</v>
      </c>
      <c r="J830">
        <v>166</v>
      </c>
      <c r="K830">
        <f t="shared" ref="K830:L830" si="1642">SUM(C812:C829)/COUNT(C812:C829)</f>
        <v>226.57333333333335</v>
      </c>
      <c r="L830">
        <f t="shared" si="1642"/>
        <v>457.36105555555554</v>
      </c>
      <c r="M830">
        <f t="shared" ref="M830:N830" si="1643">SUM(C825:C829)/COUNT(C825:C829)</f>
        <v>227.3004</v>
      </c>
      <c r="N830">
        <f t="shared" si="1643"/>
        <v>459.399</v>
      </c>
    </row>
    <row r="831" spans="1:14" x14ac:dyDescent="0.3">
      <c r="A831">
        <v>18515.691526499999</v>
      </c>
      <c r="B831">
        <f t="shared" si="1525"/>
        <v>3.1501299999945331E-2</v>
      </c>
      <c r="C831">
        <v>227.202</v>
      </c>
      <c r="D831">
        <v>469.44099999999997</v>
      </c>
      <c r="E831">
        <v>224.25</v>
      </c>
      <c r="F831">
        <v>468</v>
      </c>
      <c r="G831">
        <v>320</v>
      </c>
      <c r="H831">
        <v>180</v>
      </c>
      <c r="I831">
        <v>296</v>
      </c>
      <c r="J831">
        <v>169</v>
      </c>
      <c r="K831">
        <f t="shared" ref="K831:L831" si="1644">SUM(C813:C830)/COUNT(C813:C830)</f>
        <v>226.68266666666665</v>
      </c>
      <c r="L831">
        <f t="shared" si="1644"/>
        <v>457.88816666666662</v>
      </c>
      <c r="M831">
        <f t="shared" ref="M831:N831" si="1645">SUM(C826:C830)/COUNT(C826:C830)</f>
        <v>227.25120000000001</v>
      </c>
      <c r="N831">
        <f t="shared" si="1645"/>
        <v>462.86859999999996</v>
      </c>
    </row>
    <row r="832" spans="1:14" x14ac:dyDescent="0.3">
      <c r="A832">
        <v>18515.737885300001</v>
      </c>
      <c r="B832">
        <f t="shared" si="1525"/>
        <v>4.6358800002053613E-2</v>
      </c>
      <c r="C832">
        <v>227.32499999999999</v>
      </c>
      <c r="D832">
        <v>469.048</v>
      </c>
      <c r="E832">
        <v>224.25</v>
      </c>
      <c r="F832">
        <v>468</v>
      </c>
      <c r="G832">
        <v>320</v>
      </c>
      <c r="H832">
        <v>180</v>
      </c>
      <c r="I832">
        <v>295</v>
      </c>
      <c r="J832">
        <v>172</v>
      </c>
      <c r="K832">
        <f t="shared" ref="K832:L832" si="1646">SUM(C814:C831)/COUNT(C814:C831)</f>
        <v>226.77833333333334</v>
      </c>
      <c r="L832">
        <f t="shared" si="1646"/>
        <v>458.43711111111111</v>
      </c>
      <c r="M832">
        <f t="shared" ref="M832:N832" si="1647">SUM(C827:C831)/COUNT(C827:C831)</f>
        <v>227.17739999999998</v>
      </c>
      <c r="N832">
        <f t="shared" si="1647"/>
        <v>466.33820000000003</v>
      </c>
    </row>
    <row r="833" spans="1:14" x14ac:dyDescent="0.3">
      <c r="A833">
        <v>18515.7540936</v>
      </c>
      <c r="B833">
        <f t="shared" si="1525"/>
        <v>1.6208299999561859E-2</v>
      </c>
      <c r="C833">
        <v>227.44800000000001</v>
      </c>
      <c r="D833">
        <v>468.65499999999997</v>
      </c>
      <c r="E833">
        <v>224.25</v>
      </c>
      <c r="F833">
        <v>468</v>
      </c>
      <c r="G833">
        <v>320</v>
      </c>
      <c r="H833">
        <v>180</v>
      </c>
      <c r="I833">
        <v>294</v>
      </c>
      <c r="J833">
        <v>175</v>
      </c>
      <c r="K833">
        <f t="shared" ref="K833:L833" si="1648">SUM(C815:C832)/COUNT(C815:C832)</f>
        <v>226.874</v>
      </c>
      <c r="L833">
        <f t="shared" si="1648"/>
        <v>458.99333333333328</v>
      </c>
      <c r="M833">
        <f t="shared" ref="M833:N833" si="1649">SUM(C828:C832)/COUNT(C828:C832)</f>
        <v>227.12820000000002</v>
      </c>
      <c r="N833">
        <f t="shared" si="1649"/>
        <v>469.834</v>
      </c>
    </row>
    <row r="834" spans="1:14" x14ac:dyDescent="0.3">
      <c r="A834">
        <v>18515.785649599999</v>
      </c>
      <c r="B834">
        <f t="shared" si="1525"/>
        <v>3.1555999998090556E-2</v>
      </c>
      <c r="C834">
        <v>227.571</v>
      </c>
      <c r="D834">
        <v>468.262</v>
      </c>
      <c r="E834">
        <v>224.25</v>
      </c>
      <c r="F834">
        <v>468</v>
      </c>
      <c r="G834">
        <v>320</v>
      </c>
      <c r="H834">
        <v>180</v>
      </c>
      <c r="I834">
        <v>293</v>
      </c>
      <c r="J834">
        <v>178</v>
      </c>
      <c r="K834">
        <f t="shared" ref="K834:L834" si="1650">SUM(C816:C833)/COUNT(C816:C833)</f>
        <v>226.96283333333332</v>
      </c>
      <c r="L834">
        <f t="shared" si="1650"/>
        <v>459.56411111111112</v>
      </c>
      <c r="M834">
        <f t="shared" ref="M834:N834" si="1651">SUM(C829:C833)/COUNT(C829:C833)</f>
        <v>227.25120000000001</v>
      </c>
      <c r="N834">
        <f t="shared" si="1651"/>
        <v>469.44099999999997</v>
      </c>
    </row>
    <row r="835" spans="1:14" x14ac:dyDescent="0.3">
      <c r="A835">
        <v>18515.832499600001</v>
      </c>
      <c r="B835">
        <f t="shared" si="1525"/>
        <v>4.6850000002450543E-2</v>
      </c>
      <c r="C835">
        <v>227.69399999999999</v>
      </c>
      <c r="D835">
        <v>467.86900000000003</v>
      </c>
      <c r="E835">
        <v>224.25</v>
      </c>
      <c r="F835">
        <v>468</v>
      </c>
      <c r="G835">
        <v>320</v>
      </c>
      <c r="H835">
        <v>180</v>
      </c>
      <c r="I835">
        <v>292</v>
      </c>
      <c r="J835">
        <v>181</v>
      </c>
      <c r="K835">
        <f t="shared" ref="K835:L835" si="1652">SUM(C817:C834)/COUNT(C817:C834)</f>
        <v>227.05166666666665</v>
      </c>
      <c r="L835">
        <f t="shared" si="1652"/>
        <v>460.14944444444438</v>
      </c>
      <c r="M835">
        <f t="shared" ref="M835:N835" si="1653">SUM(C830:C834)/COUNT(C830:C834)</f>
        <v>227.34960000000001</v>
      </c>
      <c r="N835">
        <f t="shared" si="1653"/>
        <v>469.04799999999994</v>
      </c>
    </row>
    <row r="836" spans="1:14" x14ac:dyDescent="0.3">
      <c r="A836">
        <v>18515.863754499998</v>
      </c>
      <c r="B836">
        <f t="shared" ref="B836:B899" si="1654">A836-A835</f>
        <v>3.1254899997293251E-2</v>
      </c>
      <c r="C836">
        <v>227.81700000000001</v>
      </c>
      <c r="D836">
        <v>467.34500000000003</v>
      </c>
      <c r="E836">
        <v>224.25</v>
      </c>
      <c r="F836">
        <v>468</v>
      </c>
      <c r="G836">
        <v>320</v>
      </c>
      <c r="H836">
        <v>180</v>
      </c>
      <c r="I836">
        <v>291</v>
      </c>
      <c r="J836">
        <v>185</v>
      </c>
      <c r="K836">
        <f t="shared" ref="K836:L836" si="1655">SUM(C818:C835)/COUNT(C818:C835)</f>
        <v>227.14050000000003</v>
      </c>
      <c r="L836">
        <f t="shared" si="1655"/>
        <v>460.74205555555545</v>
      </c>
      <c r="M836">
        <f t="shared" ref="M836:N836" si="1656">SUM(C831:C835)/COUNT(C831:C835)</f>
        <v>227.44800000000001</v>
      </c>
      <c r="N836">
        <f t="shared" si="1656"/>
        <v>468.65500000000003</v>
      </c>
    </row>
    <row r="837" spans="1:14" x14ac:dyDescent="0.3">
      <c r="A837">
        <v>18515.895783200001</v>
      </c>
      <c r="B837">
        <f t="shared" si="1654"/>
        <v>3.2028700003138511E-2</v>
      </c>
      <c r="C837">
        <v>227.81700000000001</v>
      </c>
      <c r="D837">
        <v>466.952</v>
      </c>
      <c r="E837">
        <v>224.25</v>
      </c>
      <c r="F837">
        <v>468</v>
      </c>
      <c r="G837">
        <v>320</v>
      </c>
      <c r="H837">
        <v>180</v>
      </c>
      <c r="I837">
        <v>291</v>
      </c>
      <c r="J837">
        <v>188</v>
      </c>
      <c r="K837">
        <f t="shared" ref="K837:L837" si="1657">SUM(C819:C836)/COUNT(C819:C836)</f>
        <v>227.22933333333333</v>
      </c>
      <c r="L837">
        <f t="shared" si="1657"/>
        <v>461.34194444444438</v>
      </c>
      <c r="M837">
        <f t="shared" ref="M837:N837" si="1658">SUM(C832:C836)/COUNT(C832:C836)</f>
        <v>227.571</v>
      </c>
      <c r="N837">
        <f t="shared" si="1658"/>
        <v>468.23580000000004</v>
      </c>
    </row>
    <row r="838" spans="1:14" x14ac:dyDescent="0.3">
      <c r="A838">
        <v>18515.910985400002</v>
      </c>
      <c r="B838">
        <f t="shared" si="1654"/>
        <v>1.5202200000203447E-2</v>
      </c>
      <c r="C838">
        <v>228.06299999999999</v>
      </c>
      <c r="D838">
        <v>466.55900000000003</v>
      </c>
      <c r="E838">
        <v>224.25</v>
      </c>
      <c r="F838">
        <v>468</v>
      </c>
      <c r="G838">
        <v>320</v>
      </c>
      <c r="H838">
        <v>180</v>
      </c>
      <c r="I838">
        <v>289</v>
      </c>
      <c r="J838">
        <v>191</v>
      </c>
      <c r="K838">
        <f t="shared" ref="K838:L838" si="1659">SUM(C820:C837)/COUNT(C820:C837)</f>
        <v>227.30449999999999</v>
      </c>
      <c r="L838">
        <f t="shared" si="1659"/>
        <v>461.9563888888888</v>
      </c>
      <c r="M838">
        <f t="shared" ref="M838:N838" si="1660">SUM(C833:C837)/COUNT(C833:C837)</f>
        <v>227.6694</v>
      </c>
      <c r="N838">
        <f t="shared" si="1660"/>
        <v>467.81659999999999</v>
      </c>
    </row>
    <row r="839" spans="1:14" x14ac:dyDescent="0.3">
      <c r="A839">
        <v>18515.942486399999</v>
      </c>
      <c r="B839">
        <f t="shared" si="1654"/>
        <v>3.1500999997660983E-2</v>
      </c>
      <c r="C839">
        <v>228.18600000000001</v>
      </c>
      <c r="D839">
        <v>466.03500000000003</v>
      </c>
      <c r="E839">
        <v>224.25</v>
      </c>
      <c r="F839">
        <v>468</v>
      </c>
      <c r="G839">
        <v>320</v>
      </c>
      <c r="H839">
        <v>180</v>
      </c>
      <c r="I839">
        <v>288</v>
      </c>
      <c r="J839">
        <v>195</v>
      </c>
      <c r="K839">
        <f t="shared" ref="K839:L839" si="1661">SUM(C821:C838)/COUNT(C821:C838)</f>
        <v>227.38649999999996</v>
      </c>
      <c r="L839">
        <f t="shared" si="1661"/>
        <v>462.57811111111107</v>
      </c>
      <c r="M839">
        <f t="shared" ref="M839:N839" si="1662">SUM(C834:C838)/COUNT(C834:C838)</f>
        <v>227.79239999999999</v>
      </c>
      <c r="N839">
        <f t="shared" si="1662"/>
        <v>467.3974</v>
      </c>
    </row>
    <row r="840" spans="1:14" x14ac:dyDescent="0.3">
      <c r="A840">
        <v>18515.973176200001</v>
      </c>
      <c r="B840">
        <f t="shared" si="1654"/>
        <v>3.0689800001709955E-2</v>
      </c>
      <c r="C840">
        <v>228.309</v>
      </c>
      <c r="D840">
        <v>465.642</v>
      </c>
      <c r="E840">
        <v>224.25</v>
      </c>
      <c r="F840">
        <v>468</v>
      </c>
      <c r="G840">
        <v>320</v>
      </c>
      <c r="H840">
        <v>180</v>
      </c>
      <c r="I840">
        <v>287</v>
      </c>
      <c r="J840">
        <v>198</v>
      </c>
      <c r="K840">
        <f t="shared" ref="K840:L840" si="1663">SUM(C822:C839)/COUNT(C822:C839)</f>
        <v>227.46166666666667</v>
      </c>
      <c r="L840">
        <f t="shared" si="1663"/>
        <v>463.19983333333334</v>
      </c>
      <c r="M840">
        <f t="shared" ref="M840:N840" si="1664">SUM(C835:C839)/COUNT(C835:C839)</f>
        <v>227.91540000000001</v>
      </c>
      <c r="N840">
        <f t="shared" si="1664"/>
        <v>466.95200000000006</v>
      </c>
    </row>
    <row r="841" spans="1:14" x14ac:dyDescent="0.3">
      <c r="A841">
        <v>18516.018984599999</v>
      </c>
      <c r="B841">
        <f t="shared" si="1654"/>
        <v>4.5808399998350069E-2</v>
      </c>
      <c r="C841">
        <v>228.309</v>
      </c>
      <c r="D841">
        <v>465.24900000000002</v>
      </c>
      <c r="E841">
        <v>224.25</v>
      </c>
      <c r="F841">
        <v>468</v>
      </c>
      <c r="G841">
        <v>320</v>
      </c>
      <c r="H841">
        <v>180</v>
      </c>
      <c r="I841">
        <v>287</v>
      </c>
      <c r="J841">
        <v>201</v>
      </c>
      <c r="K841">
        <f t="shared" ref="K841:L841" si="1665">SUM(C823:C840)/COUNT(C823:C840)</f>
        <v>227.53683333333333</v>
      </c>
      <c r="L841">
        <f t="shared" si="1665"/>
        <v>463.8433888888888</v>
      </c>
      <c r="M841">
        <f t="shared" ref="M841:N841" si="1666">SUM(C836:C840)/COUNT(C836:C840)</f>
        <v>228.0384</v>
      </c>
      <c r="N841">
        <f t="shared" si="1666"/>
        <v>466.50659999999999</v>
      </c>
    </row>
    <row r="842" spans="1:14" x14ac:dyDescent="0.3">
      <c r="A842">
        <v>18516.0495133</v>
      </c>
      <c r="B842">
        <f t="shared" si="1654"/>
        <v>3.0528700001013931E-2</v>
      </c>
      <c r="C842">
        <v>228.43199999999999</v>
      </c>
      <c r="D842">
        <v>464.85599999999999</v>
      </c>
      <c r="E842">
        <v>224.25</v>
      </c>
      <c r="F842">
        <v>468</v>
      </c>
      <c r="G842">
        <v>320</v>
      </c>
      <c r="H842">
        <v>180</v>
      </c>
      <c r="I842">
        <v>286</v>
      </c>
      <c r="J842">
        <v>204</v>
      </c>
      <c r="K842">
        <f t="shared" ref="K842:L842" si="1667">SUM(C824:C841)/COUNT(C824:C841)</f>
        <v>227.59833333333336</v>
      </c>
      <c r="L842">
        <f t="shared" si="1667"/>
        <v>464.49422222222216</v>
      </c>
      <c r="M842">
        <f t="shared" ref="M842:N842" si="1668">SUM(C837:C841)/COUNT(C837:C841)</f>
        <v>228.13679999999999</v>
      </c>
      <c r="N842">
        <f t="shared" si="1668"/>
        <v>466.0874</v>
      </c>
    </row>
    <row r="843" spans="1:14" x14ac:dyDescent="0.3">
      <c r="A843">
        <v>18516.080971399999</v>
      </c>
      <c r="B843">
        <f t="shared" si="1654"/>
        <v>3.145809999841731E-2</v>
      </c>
      <c r="C843">
        <v>228.43199999999999</v>
      </c>
      <c r="D843">
        <v>464.46300000000002</v>
      </c>
      <c r="E843">
        <v>224.25</v>
      </c>
      <c r="F843">
        <v>468</v>
      </c>
      <c r="G843">
        <v>320</v>
      </c>
      <c r="H843">
        <v>180</v>
      </c>
      <c r="I843">
        <v>286</v>
      </c>
      <c r="J843">
        <v>207</v>
      </c>
      <c r="K843">
        <f t="shared" ref="K843:L843" si="1669">SUM(C825:C842)/COUNT(C825:C842)</f>
        <v>227.65983333333335</v>
      </c>
      <c r="L843">
        <f t="shared" si="1669"/>
        <v>465.15233333333322</v>
      </c>
      <c r="M843">
        <f t="shared" ref="M843:N843" si="1670">SUM(C838:C842)/COUNT(C838:C842)</f>
        <v>228.25979999999998</v>
      </c>
      <c r="N843">
        <f t="shared" si="1670"/>
        <v>465.66820000000007</v>
      </c>
    </row>
    <row r="844" spans="1:14" x14ac:dyDescent="0.3">
      <c r="A844">
        <v>18516.112143999999</v>
      </c>
      <c r="B844">
        <f t="shared" si="1654"/>
        <v>3.117259999999078E-2</v>
      </c>
      <c r="C844">
        <v>228.55500000000001</v>
      </c>
      <c r="D844">
        <v>464.33199999999999</v>
      </c>
      <c r="E844">
        <v>224.25</v>
      </c>
      <c r="F844">
        <v>468</v>
      </c>
      <c r="G844">
        <v>320</v>
      </c>
      <c r="H844">
        <v>180</v>
      </c>
      <c r="I844">
        <v>285</v>
      </c>
      <c r="J844">
        <v>208</v>
      </c>
      <c r="K844">
        <f t="shared" ref="K844:L844" si="1671">SUM(C826:C843)/COUNT(C826:C843)</f>
        <v>227.71450000000004</v>
      </c>
      <c r="L844">
        <f t="shared" si="1671"/>
        <v>465.81772222222219</v>
      </c>
      <c r="M844">
        <f t="shared" ref="M844:N844" si="1672">SUM(C839:C843)/COUNT(C839:C843)</f>
        <v>228.33359999999999</v>
      </c>
      <c r="N844">
        <f t="shared" si="1672"/>
        <v>465.24899999999997</v>
      </c>
    </row>
    <row r="845" spans="1:14" x14ac:dyDescent="0.3">
      <c r="A845">
        <v>18516.144124099999</v>
      </c>
      <c r="B845">
        <f t="shared" si="1654"/>
        <v>3.1980100000509992E-2</v>
      </c>
      <c r="C845">
        <v>228.678</v>
      </c>
      <c r="D845">
        <v>464.07</v>
      </c>
      <c r="E845">
        <v>224.25</v>
      </c>
      <c r="F845">
        <v>468</v>
      </c>
      <c r="G845">
        <v>320</v>
      </c>
      <c r="H845">
        <v>180</v>
      </c>
      <c r="I845">
        <v>284</v>
      </c>
      <c r="J845">
        <v>210</v>
      </c>
      <c r="K845">
        <f t="shared" ref="K845:L845" si="1673">SUM(C827:C844)/COUNT(C827:C844)</f>
        <v>227.76916666666668</v>
      </c>
      <c r="L845">
        <f t="shared" si="1673"/>
        <v>466.4976666666667</v>
      </c>
      <c r="M845">
        <f t="shared" ref="M845:N845" si="1674">SUM(C840:C844)/COUNT(C840:C844)</f>
        <v>228.4074</v>
      </c>
      <c r="N845">
        <f t="shared" si="1674"/>
        <v>464.90839999999997</v>
      </c>
    </row>
    <row r="846" spans="1:14" x14ac:dyDescent="0.3">
      <c r="A846">
        <v>18516.174572700002</v>
      </c>
      <c r="B846">
        <f t="shared" si="1654"/>
        <v>3.0448600002273452E-2</v>
      </c>
      <c r="C846">
        <v>228.678</v>
      </c>
      <c r="D846">
        <v>463.80799999999999</v>
      </c>
      <c r="E846">
        <v>224.25</v>
      </c>
      <c r="F846">
        <v>468</v>
      </c>
      <c r="G846">
        <v>320</v>
      </c>
      <c r="H846">
        <v>180</v>
      </c>
      <c r="I846">
        <v>284</v>
      </c>
      <c r="J846">
        <v>212</v>
      </c>
      <c r="K846">
        <f t="shared" ref="K846:L846" si="1675">SUM(C828:C845)/COUNT(C828:C845)</f>
        <v>227.83066666666667</v>
      </c>
      <c r="L846">
        <f t="shared" si="1675"/>
        <v>467.19216666666671</v>
      </c>
      <c r="M846">
        <f t="shared" ref="M846:N846" si="1676">SUM(C841:C845)/COUNT(C841:C845)</f>
        <v>228.4812</v>
      </c>
      <c r="N846">
        <f t="shared" si="1676"/>
        <v>464.59400000000005</v>
      </c>
    </row>
    <row r="847" spans="1:14" x14ac:dyDescent="0.3">
      <c r="A847">
        <v>18516.220594099999</v>
      </c>
      <c r="B847">
        <f t="shared" si="1654"/>
        <v>4.6021399997698609E-2</v>
      </c>
      <c r="C847">
        <v>228.678</v>
      </c>
      <c r="D847">
        <v>463.54599999999999</v>
      </c>
      <c r="E847">
        <v>224.25</v>
      </c>
      <c r="F847">
        <v>468</v>
      </c>
      <c r="G847">
        <v>320</v>
      </c>
      <c r="H847">
        <v>180</v>
      </c>
      <c r="I847">
        <v>284</v>
      </c>
      <c r="J847">
        <v>214</v>
      </c>
      <c r="K847">
        <f t="shared" ref="K847:L847" si="1677">SUM(C829:C846)/COUNT(C829:C846)</f>
        <v>227.93316666666664</v>
      </c>
      <c r="L847">
        <f t="shared" si="1677"/>
        <v>466.81372222222228</v>
      </c>
      <c r="M847">
        <f t="shared" ref="M847:N847" si="1678">SUM(C842:C846)/COUNT(C842:C846)</f>
        <v>228.55500000000001</v>
      </c>
      <c r="N847">
        <f t="shared" si="1678"/>
        <v>464.30579999999992</v>
      </c>
    </row>
    <row r="848" spans="1:14" x14ac:dyDescent="0.3">
      <c r="A848">
        <v>18516.242705500001</v>
      </c>
      <c r="B848">
        <f t="shared" si="1654"/>
        <v>2.211140000144951E-2</v>
      </c>
      <c r="C848">
        <v>228.80099999999999</v>
      </c>
      <c r="D848">
        <v>463.28399999999999</v>
      </c>
      <c r="E848">
        <v>224.25</v>
      </c>
      <c r="F848">
        <v>468</v>
      </c>
      <c r="G848">
        <v>320</v>
      </c>
      <c r="H848">
        <v>180</v>
      </c>
      <c r="I848">
        <v>283</v>
      </c>
      <c r="J848">
        <v>216</v>
      </c>
      <c r="K848">
        <f t="shared" ref="K848:L848" si="1679">SUM(C830:C847)/COUNT(C830:C847)</f>
        <v>228.02199999999999</v>
      </c>
      <c r="L848">
        <f t="shared" si="1679"/>
        <v>466.44255555555549</v>
      </c>
      <c r="M848">
        <f t="shared" ref="M848:N848" si="1680">SUM(C843:C847)/COUNT(C843:C847)</f>
        <v>228.60419999999999</v>
      </c>
      <c r="N848">
        <f t="shared" si="1680"/>
        <v>464.04380000000003</v>
      </c>
    </row>
    <row r="849" spans="1:14" x14ac:dyDescent="0.3">
      <c r="A849">
        <v>18516.282488500001</v>
      </c>
      <c r="B849">
        <f t="shared" si="1654"/>
        <v>3.9783000000170432E-2</v>
      </c>
      <c r="C849">
        <v>228.80099999999999</v>
      </c>
      <c r="D849">
        <v>463.15300000000002</v>
      </c>
      <c r="E849">
        <v>224.25</v>
      </c>
      <c r="F849">
        <v>468</v>
      </c>
      <c r="G849">
        <v>320</v>
      </c>
      <c r="H849">
        <v>180</v>
      </c>
      <c r="I849">
        <v>283</v>
      </c>
      <c r="J849">
        <v>217</v>
      </c>
      <c r="K849">
        <f t="shared" ref="K849:L849" si="1681">SUM(C831:C848)/COUNT(C831:C848)</f>
        <v>228.11083333333332</v>
      </c>
      <c r="L849">
        <f t="shared" si="1681"/>
        <v>466.07866666666661</v>
      </c>
      <c r="M849">
        <f t="shared" ref="M849:N849" si="1682">SUM(C844:C848)/COUNT(C844:C848)</f>
        <v>228.67800000000003</v>
      </c>
      <c r="N849">
        <f t="shared" si="1682"/>
        <v>463.80799999999999</v>
      </c>
    </row>
    <row r="850" spans="1:14" x14ac:dyDescent="0.3">
      <c r="A850">
        <v>18516.314225900001</v>
      </c>
      <c r="B850">
        <f t="shared" si="1654"/>
        <v>3.1737400000565685E-2</v>
      </c>
      <c r="C850">
        <v>228.80099999999999</v>
      </c>
      <c r="D850">
        <v>462.89100000000002</v>
      </c>
      <c r="E850">
        <v>224.25</v>
      </c>
      <c r="F850">
        <v>468</v>
      </c>
      <c r="G850">
        <v>320</v>
      </c>
      <c r="H850">
        <v>180</v>
      </c>
      <c r="I850">
        <v>283</v>
      </c>
      <c r="J850">
        <v>219</v>
      </c>
      <c r="K850">
        <f t="shared" ref="K850:L850" si="1683">SUM(C832:C849)/COUNT(C832:C849)</f>
        <v>228.19966666666662</v>
      </c>
      <c r="L850">
        <f t="shared" si="1683"/>
        <v>465.72933333333327</v>
      </c>
      <c r="M850">
        <f t="shared" ref="M850:N850" si="1684">SUM(C845:C849)/COUNT(C845:C849)</f>
        <v>228.72719999999998</v>
      </c>
      <c r="N850">
        <f t="shared" si="1684"/>
        <v>463.57219999999995</v>
      </c>
    </row>
    <row r="851" spans="1:14" x14ac:dyDescent="0.3">
      <c r="A851">
        <v>18516.3453701</v>
      </c>
      <c r="B851">
        <f t="shared" si="1654"/>
        <v>3.1144199998379918E-2</v>
      </c>
      <c r="C851">
        <v>228.92400000000001</v>
      </c>
      <c r="D851">
        <v>462.76</v>
      </c>
      <c r="E851">
        <v>224.25</v>
      </c>
      <c r="F851">
        <v>468</v>
      </c>
      <c r="G851">
        <v>320</v>
      </c>
      <c r="H851">
        <v>180</v>
      </c>
      <c r="I851">
        <v>282</v>
      </c>
      <c r="J851">
        <v>220</v>
      </c>
      <c r="K851">
        <f t="shared" ref="K851:L851" si="1685">SUM(C833:C850)/COUNT(C833:C850)</f>
        <v>228.28166666666661</v>
      </c>
      <c r="L851">
        <f t="shared" si="1685"/>
        <v>465.38727777777774</v>
      </c>
      <c r="M851">
        <f t="shared" ref="M851:N851" si="1686">SUM(C846:C850)/COUNT(C846:C850)</f>
        <v>228.75179999999995</v>
      </c>
      <c r="N851">
        <f t="shared" si="1686"/>
        <v>463.33639999999997</v>
      </c>
    </row>
    <row r="852" spans="1:14" x14ac:dyDescent="0.3">
      <c r="A852">
        <v>18516.376186000001</v>
      </c>
      <c r="B852">
        <f t="shared" si="1654"/>
        <v>3.0815900001471164E-2</v>
      </c>
      <c r="C852">
        <v>228.92400000000001</v>
      </c>
      <c r="D852">
        <v>462.49799999999999</v>
      </c>
      <c r="E852">
        <v>224.25</v>
      </c>
      <c r="F852">
        <v>468</v>
      </c>
      <c r="G852">
        <v>320</v>
      </c>
      <c r="H852">
        <v>180</v>
      </c>
      <c r="I852">
        <v>282</v>
      </c>
      <c r="J852">
        <v>222</v>
      </c>
      <c r="K852">
        <f t="shared" ref="K852:L852" si="1687">SUM(C834:C851)/COUNT(C834:C851)</f>
        <v>228.36366666666663</v>
      </c>
      <c r="L852">
        <f t="shared" si="1687"/>
        <v>465.05977777777775</v>
      </c>
      <c r="M852">
        <f t="shared" ref="M852:N852" si="1688">SUM(C847:C851)/COUNT(C847:C851)</f>
        <v>228.80099999999999</v>
      </c>
      <c r="N852">
        <f t="shared" si="1688"/>
        <v>463.1268</v>
      </c>
    </row>
    <row r="853" spans="1:14" x14ac:dyDescent="0.3">
      <c r="A853">
        <v>18516.408374899998</v>
      </c>
      <c r="B853">
        <f t="shared" si="1654"/>
        <v>3.218889999698149E-2</v>
      </c>
      <c r="C853">
        <v>228.92400000000001</v>
      </c>
      <c r="D853">
        <v>462.36700000000002</v>
      </c>
      <c r="E853">
        <v>224.25</v>
      </c>
      <c r="F853">
        <v>468</v>
      </c>
      <c r="G853">
        <v>320</v>
      </c>
      <c r="H853">
        <v>180</v>
      </c>
      <c r="I853">
        <v>282</v>
      </c>
      <c r="J853">
        <v>223</v>
      </c>
      <c r="K853">
        <f t="shared" ref="K853:L853" si="1689">SUM(C835:C852)/COUNT(C835:C852)</f>
        <v>228.43883333333329</v>
      </c>
      <c r="L853">
        <f t="shared" si="1689"/>
        <v>464.73955555555557</v>
      </c>
      <c r="M853">
        <f t="shared" ref="M853:N853" si="1690">SUM(C848:C852)/COUNT(C848:C852)</f>
        <v>228.8502</v>
      </c>
      <c r="N853">
        <f t="shared" si="1690"/>
        <v>462.91719999999998</v>
      </c>
    </row>
    <row r="854" spans="1:14" x14ac:dyDescent="0.3">
      <c r="A854">
        <v>18516.439092600001</v>
      </c>
      <c r="B854">
        <f t="shared" si="1654"/>
        <v>3.0717700003151549E-2</v>
      </c>
      <c r="C854">
        <v>228.92400000000001</v>
      </c>
      <c r="D854">
        <v>462.23599999999999</v>
      </c>
      <c r="E854">
        <v>224.25</v>
      </c>
      <c r="F854">
        <v>468</v>
      </c>
      <c r="G854">
        <v>320</v>
      </c>
      <c r="H854">
        <v>180</v>
      </c>
      <c r="I854">
        <v>282</v>
      </c>
      <c r="J854">
        <v>224</v>
      </c>
      <c r="K854">
        <f t="shared" ref="K854:L854" si="1691">SUM(C836:C853)/COUNT(C836:C853)</f>
        <v>228.50716666666665</v>
      </c>
      <c r="L854">
        <f t="shared" si="1691"/>
        <v>464.43388888888887</v>
      </c>
      <c r="M854">
        <f t="shared" ref="M854:N854" si="1692">SUM(C849:C853)/COUNT(C849:C853)</f>
        <v>228.87479999999999</v>
      </c>
      <c r="N854">
        <f t="shared" si="1692"/>
        <v>462.73380000000009</v>
      </c>
    </row>
    <row r="855" spans="1:14" x14ac:dyDescent="0.3">
      <c r="A855">
        <v>18516.4703654</v>
      </c>
      <c r="B855">
        <f t="shared" si="1654"/>
        <v>3.1272799998987466E-2</v>
      </c>
      <c r="C855">
        <v>228.80099999999999</v>
      </c>
      <c r="D855">
        <v>462.10500000000002</v>
      </c>
      <c r="E855">
        <v>224.25</v>
      </c>
      <c r="F855">
        <v>468</v>
      </c>
      <c r="G855">
        <v>320</v>
      </c>
      <c r="H855">
        <v>180</v>
      </c>
      <c r="I855">
        <v>283</v>
      </c>
      <c r="J855">
        <v>225</v>
      </c>
      <c r="K855">
        <f t="shared" ref="K855:L855" si="1693">SUM(C837:C854)/COUNT(C837:C854)</f>
        <v>228.56866666666667</v>
      </c>
      <c r="L855">
        <f t="shared" si="1693"/>
        <v>464.15005555555553</v>
      </c>
      <c r="M855">
        <f t="shared" ref="M855:N855" si="1694">SUM(C850:C854)/COUNT(C850:C854)</f>
        <v>228.89940000000001</v>
      </c>
      <c r="N855">
        <f t="shared" si="1694"/>
        <v>462.55039999999997</v>
      </c>
    </row>
    <row r="856" spans="1:14" x14ac:dyDescent="0.3">
      <c r="A856">
        <v>18516.501301</v>
      </c>
      <c r="B856">
        <f t="shared" si="1654"/>
        <v>3.093559999979334E-2</v>
      </c>
      <c r="C856">
        <v>228.92400000000001</v>
      </c>
      <c r="D856">
        <v>461.97399999999999</v>
      </c>
      <c r="E856">
        <v>224.25</v>
      </c>
      <c r="F856">
        <v>468</v>
      </c>
      <c r="G856">
        <v>320</v>
      </c>
      <c r="H856">
        <v>180</v>
      </c>
      <c r="I856">
        <v>282</v>
      </c>
      <c r="J856">
        <v>226</v>
      </c>
      <c r="K856">
        <f t="shared" ref="K856:L856" si="1695">SUM(C838:C855)/COUNT(C838:C855)</f>
        <v>228.62333333333331</v>
      </c>
      <c r="L856">
        <f t="shared" si="1695"/>
        <v>463.88077777777784</v>
      </c>
      <c r="M856">
        <f t="shared" ref="M856:N856" si="1696">SUM(C851:C855)/COUNT(C851:C855)</f>
        <v>228.89940000000001</v>
      </c>
      <c r="N856">
        <f t="shared" si="1696"/>
        <v>462.39319999999998</v>
      </c>
    </row>
    <row r="857" spans="1:14" x14ac:dyDescent="0.3">
      <c r="A857">
        <v>18516.532893899999</v>
      </c>
      <c r="B857">
        <f t="shared" si="1654"/>
        <v>3.1592899998940993E-2</v>
      </c>
      <c r="C857">
        <v>228.92400000000001</v>
      </c>
      <c r="D857">
        <v>461.97399999999999</v>
      </c>
      <c r="E857">
        <v>224.25</v>
      </c>
      <c r="F857">
        <v>468</v>
      </c>
      <c r="G857">
        <v>320</v>
      </c>
      <c r="H857">
        <v>180</v>
      </c>
      <c r="I857">
        <v>282</v>
      </c>
      <c r="J857">
        <v>226</v>
      </c>
      <c r="K857">
        <f t="shared" ref="K857:L857" si="1697">SUM(C839:C856)/COUNT(C839:C856)</f>
        <v>228.67116666666664</v>
      </c>
      <c r="L857">
        <f t="shared" si="1697"/>
        <v>463.62605555555558</v>
      </c>
      <c r="M857">
        <f t="shared" ref="M857:N857" si="1698">SUM(C852:C856)/COUNT(C852:C856)</f>
        <v>228.89940000000001</v>
      </c>
      <c r="N857">
        <f t="shared" si="1698"/>
        <v>462.23600000000005</v>
      </c>
    </row>
    <row r="858" spans="1:14" x14ac:dyDescent="0.3">
      <c r="A858">
        <v>18516.580457399999</v>
      </c>
      <c r="B858">
        <f t="shared" si="1654"/>
        <v>4.7563500000251224E-2</v>
      </c>
      <c r="C858">
        <v>228.92400000000001</v>
      </c>
      <c r="D858">
        <v>461.84300000000002</v>
      </c>
      <c r="E858">
        <v>224.25</v>
      </c>
      <c r="F858">
        <v>468</v>
      </c>
      <c r="G858">
        <v>320</v>
      </c>
      <c r="H858">
        <v>180</v>
      </c>
      <c r="I858">
        <v>282</v>
      </c>
      <c r="J858">
        <v>227</v>
      </c>
      <c r="K858">
        <f t="shared" ref="K858:L858" si="1699">SUM(C840:C857)/COUNT(C840:C857)</f>
        <v>228.71216666666663</v>
      </c>
      <c r="L858">
        <f t="shared" si="1699"/>
        <v>463.40044444444447</v>
      </c>
      <c r="M858">
        <f t="shared" ref="M858:N858" si="1700">SUM(C853:C857)/COUNT(C853:C857)</f>
        <v>228.89940000000001</v>
      </c>
      <c r="N858">
        <f t="shared" si="1700"/>
        <v>462.13119999999998</v>
      </c>
    </row>
    <row r="859" spans="1:14" x14ac:dyDescent="0.3">
      <c r="A859">
        <v>18516.6107725</v>
      </c>
      <c r="B859">
        <f t="shared" si="1654"/>
        <v>3.0315100000734674E-2</v>
      </c>
      <c r="C859">
        <v>228.92400000000001</v>
      </c>
      <c r="D859">
        <v>461.84300000000002</v>
      </c>
      <c r="E859">
        <v>224.25</v>
      </c>
      <c r="F859">
        <v>468</v>
      </c>
      <c r="G859">
        <v>320</v>
      </c>
      <c r="H859">
        <v>180</v>
      </c>
      <c r="I859">
        <v>282</v>
      </c>
      <c r="J859">
        <v>227</v>
      </c>
      <c r="K859">
        <f t="shared" ref="K859:L859" si="1701">SUM(C841:C858)/COUNT(C841:C858)</f>
        <v>228.7463333333333</v>
      </c>
      <c r="L859">
        <f t="shared" si="1701"/>
        <v>463.18938888888897</v>
      </c>
      <c r="M859">
        <f t="shared" ref="M859:N859" si="1702">SUM(C854:C858)/COUNT(C854:C858)</f>
        <v>228.89940000000001</v>
      </c>
      <c r="N859">
        <f t="shared" si="1702"/>
        <v>462.02640000000002</v>
      </c>
    </row>
    <row r="860" spans="1:14" x14ac:dyDescent="0.3">
      <c r="A860">
        <v>18516.6415027</v>
      </c>
      <c r="B860">
        <f t="shared" si="1654"/>
        <v>3.0730200000107288E-2</v>
      </c>
      <c r="C860">
        <v>228.80099999999999</v>
      </c>
      <c r="D860">
        <v>461.84300000000002</v>
      </c>
      <c r="E860">
        <v>224.25</v>
      </c>
      <c r="F860">
        <v>468</v>
      </c>
      <c r="G860">
        <v>320</v>
      </c>
      <c r="H860">
        <v>180</v>
      </c>
      <c r="I860">
        <v>283</v>
      </c>
      <c r="J860">
        <v>227</v>
      </c>
      <c r="K860">
        <f t="shared" ref="K860:L860" si="1703">SUM(C842:C859)/COUNT(C842:C859)</f>
        <v>228.78049999999999</v>
      </c>
      <c r="L860">
        <f t="shared" si="1703"/>
        <v>463.00016666666659</v>
      </c>
      <c r="M860">
        <f t="shared" ref="M860:N860" si="1704">SUM(C855:C859)/COUNT(C855:C859)</f>
        <v>228.89940000000001</v>
      </c>
      <c r="N860">
        <f t="shared" si="1704"/>
        <v>461.94780000000003</v>
      </c>
    </row>
    <row r="861" spans="1:14" x14ac:dyDescent="0.3">
      <c r="A861">
        <v>18516.6719328</v>
      </c>
      <c r="B861">
        <f t="shared" si="1654"/>
        <v>3.0430099999648519E-2</v>
      </c>
      <c r="C861">
        <v>228.92400000000001</v>
      </c>
      <c r="D861">
        <v>461.84300000000002</v>
      </c>
      <c r="E861">
        <v>224.25</v>
      </c>
      <c r="F861">
        <v>468</v>
      </c>
      <c r="G861">
        <v>320</v>
      </c>
      <c r="H861">
        <v>180</v>
      </c>
      <c r="I861">
        <v>282</v>
      </c>
      <c r="J861">
        <v>227</v>
      </c>
      <c r="K861">
        <f t="shared" ref="K861:L861" si="1705">SUM(C843:C860)/COUNT(C843:C860)</f>
        <v>228.80099999999999</v>
      </c>
      <c r="L861">
        <f t="shared" si="1705"/>
        <v>462.83277777777778</v>
      </c>
      <c r="M861">
        <f t="shared" ref="M861:N861" si="1706">SUM(C856:C860)/COUNT(C856:C860)</f>
        <v>228.89940000000001</v>
      </c>
      <c r="N861">
        <f t="shared" si="1706"/>
        <v>461.8954</v>
      </c>
    </row>
    <row r="862" spans="1:14" x14ac:dyDescent="0.3">
      <c r="A862">
        <v>18516.719252399998</v>
      </c>
      <c r="B862">
        <f t="shared" si="1654"/>
        <v>4.7319599998445483E-2</v>
      </c>
      <c r="C862">
        <v>228.80099999999999</v>
      </c>
      <c r="D862">
        <v>461.84300000000002</v>
      </c>
      <c r="E862">
        <v>224.25</v>
      </c>
      <c r="F862">
        <v>468</v>
      </c>
      <c r="G862">
        <v>320</v>
      </c>
      <c r="H862">
        <v>180</v>
      </c>
      <c r="I862">
        <v>283</v>
      </c>
      <c r="J862">
        <v>227</v>
      </c>
      <c r="K862">
        <f t="shared" ref="K862:L862" si="1707">SUM(C844:C861)/COUNT(C844:C861)</f>
        <v>228.82833333333332</v>
      </c>
      <c r="L862">
        <f t="shared" si="1707"/>
        <v>462.68722222222215</v>
      </c>
      <c r="M862">
        <f t="shared" ref="M862:N862" si="1708">SUM(C857:C861)/COUNT(C857:C861)</f>
        <v>228.89940000000001</v>
      </c>
      <c r="N862">
        <f t="shared" si="1708"/>
        <v>461.86919999999998</v>
      </c>
    </row>
    <row r="863" spans="1:14" x14ac:dyDescent="0.3">
      <c r="A863">
        <v>18516.734636500001</v>
      </c>
      <c r="B863">
        <f t="shared" si="1654"/>
        <v>1.5384100002847845E-2</v>
      </c>
      <c r="C863">
        <v>228.92400000000001</v>
      </c>
      <c r="D863">
        <v>461.84300000000002</v>
      </c>
      <c r="E863">
        <v>224.25</v>
      </c>
      <c r="F863">
        <v>468</v>
      </c>
      <c r="G863">
        <v>320</v>
      </c>
      <c r="H863">
        <v>180</v>
      </c>
      <c r="I863">
        <v>282</v>
      </c>
      <c r="J863">
        <v>227</v>
      </c>
      <c r="K863">
        <f t="shared" ref="K863:L863" si="1709">SUM(C845:C862)/COUNT(C845:C862)</f>
        <v>228.84199999999998</v>
      </c>
      <c r="L863">
        <f t="shared" si="1709"/>
        <v>462.54894444444443</v>
      </c>
      <c r="M863">
        <f t="shared" ref="M863:N863" si="1710">SUM(C858:C862)/COUNT(C858:C862)</f>
        <v>228.87479999999999</v>
      </c>
      <c r="N863">
        <f t="shared" si="1710"/>
        <v>461.84300000000002</v>
      </c>
    </row>
    <row r="864" spans="1:14" x14ac:dyDescent="0.3">
      <c r="A864">
        <v>18516.765005000001</v>
      </c>
      <c r="B864">
        <f t="shared" si="1654"/>
        <v>3.0368499999894993E-2</v>
      </c>
      <c r="C864">
        <v>228.92400000000001</v>
      </c>
      <c r="D864">
        <v>461.84300000000002</v>
      </c>
      <c r="E864">
        <v>224.25</v>
      </c>
      <c r="F864">
        <v>468</v>
      </c>
      <c r="G864">
        <v>320</v>
      </c>
      <c r="H864">
        <v>180</v>
      </c>
      <c r="I864">
        <v>282</v>
      </c>
      <c r="J864">
        <v>227</v>
      </c>
      <c r="K864">
        <f t="shared" ref="K864:L864" si="1711">SUM(C846:C863)/COUNT(C846:C863)</f>
        <v>228.85566666666668</v>
      </c>
      <c r="L864">
        <f t="shared" si="1711"/>
        <v>462.42522222222226</v>
      </c>
      <c r="M864">
        <f t="shared" ref="M864:N864" si="1712">SUM(C859:C863)/COUNT(C859:C863)</f>
        <v>228.87479999999999</v>
      </c>
      <c r="N864">
        <f t="shared" si="1712"/>
        <v>461.84300000000002</v>
      </c>
    </row>
    <row r="865" spans="1:14" x14ac:dyDescent="0.3">
      <c r="A865">
        <v>18516.811655900001</v>
      </c>
      <c r="B865">
        <f t="shared" si="1654"/>
        <v>4.6650899999804096E-2</v>
      </c>
      <c r="C865">
        <v>228.92400000000001</v>
      </c>
      <c r="D865">
        <v>461.97399999999999</v>
      </c>
      <c r="E865">
        <v>224.25</v>
      </c>
      <c r="F865">
        <v>468</v>
      </c>
      <c r="G865">
        <v>320</v>
      </c>
      <c r="H865">
        <v>180</v>
      </c>
      <c r="I865">
        <v>282</v>
      </c>
      <c r="J865">
        <v>226</v>
      </c>
      <c r="K865">
        <f t="shared" ref="K865:L865" si="1713">SUM(C847:C864)/COUNT(C847:C864)</f>
        <v>228.86933333333334</v>
      </c>
      <c r="L865">
        <f t="shared" si="1713"/>
        <v>462.31605555555558</v>
      </c>
      <c r="M865">
        <f t="shared" ref="M865:N865" si="1714">SUM(C860:C864)/COUNT(C860:C864)</f>
        <v>228.87479999999999</v>
      </c>
      <c r="N865">
        <f t="shared" si="1714"/>
        <v>461.84300000000002</v>
      </c>
    </row>
    <row r="866" spans="1:14" x14ac:dyDescent="0.3">
      <c r="A866">
        <v>18516.843186999999</v>
      </c>
      <c r="B866">
        <f t="shared" si="1654"/>
        <v>3.1531099997664569E-2</v>
      </c>
      <c r="C866">
        <v>228.80099999999999</v>
      </c>
      <c r="D866">
        <v>462.10500000000002</v>
      </c>
      <c r="E866">
        <v>224.25</v>
      </c>
      <c r="F866">
        <v>468</v>
      </c>
      <c r="G866">
        <v>320</v>
      </c>
      <c r="H866">
        <v>180</v>
      </c>
      <c r="I866">
        <v>283</v>
      </c>
      <c r="J866">
        <v>225</v>
      </c>
      <c r="K866">
        <f t="shared" ref="K866:L866" si="1715">SUM(C848:C865)/COUNT(C848:C865)</f>
        <v>228.88300000000001</v>
      </c>
      <c r="L866">
        <f t="shared" si="1715"/>
        <v>462.22872222222213</v>
      </c>
      <c r="M866">
        <f t="shared" ref="M866:N866" si="1716">SUM(C861:C865)/COUNT(C861:C865)</f>
        <v>228.89940000000001</v>
      </c>
      <c r="N866">
        <f t="shared" si="1716"/>
        <v>461.86919999999998</v>
      </c>
    </row>
    <row r="867" spans="1:14" x14ac:dyDescent="0.3">
      <c r="A867">
        <v>18516.861006300001</v>
      </c>
      <c r="B867">
        <f t="shared" si="1654"/>
        <v>1.781930000288412E-2</v>
      </c>
      <c r="C867">
        <v>228.80099999999999</v>
      </c>
      <c r="D867">
        <v>462.23599999999999</v>
      </c>
      <c r="E867">
        <v>224.25</v>
      </c>
      <c r="F867">
        <v>468</v>
      </c>
      <c r="G867">
        <v>320</v>
      </c>
      <c r="H867">
        <v>180</v>
      </c>
      <c r="I867">
        <v>283</v>
      </c>
      <c r="J867">
        <v>224</v>
      </c>
      <c r="K867">
        <f t="shared" ref="K867:L867" si="1717">SUM(C849:C866)/COUNT(C849:C866)</f>
        <v>228.88300000000001</v>
      </c>
      <c r="L867">
        <f t="shared" si="1717"/>
        <v>462.1632222222222</v>
      </c>
      <c r="M867">
        <f t="shared" ref="M867:N867" si="1718">SUM(C862:C866)/COUNT(C862:C866)</f>
        <v>228.87479999999999</v>
      </c>
      <c r="N867">
        <f t="shared" si="1718"/>
        <v>461.92160000000001</v>
      </c>
    </row>
    <row r="868" spans="1:14" x14ac:dyDescent="0.3">
      <c r="A868">
        <v>18516.889835800001</v>
      </c>
      <c r="B868">
        <f t="shared" si="1654"/>
        <v>2.8829499999119435E-2</v>
      </c>
      <c r="C868">
        <v>228.80099999999999</v>
      </c>
      <c r="D868">
        <v>462.49799999999999</v>
      </c>
      <c r="E868">
        <v>224.25</v>
      </c>
      <c r="F868">
        <v>468</v>
      </c>
      <c r="G868">
        <v>320</v>
      </c>
      <c r="H868">
        <v>180</v>
      </c>
      <c r="I868">
        <v>283</v>
      </c>
      <c r="J868">
        <v>222</v>
      </c>
      <c r="K868">
        <f t="shared" ref="K868:L868" si="1719">SUM(C850:C867)/COUNT(C850:C867)</f>
        <v>228.88300000000001</v>
      </c>
      <c r="L868">
        <f t="shared" si="1719"/>
        <v>462.11227777777782</v>
      </c>
      <c r="M868">
        <f t="shared" ref="M868:N868" si="1720">SUM(C863:C867)/COUNT(C863:C867)</f>
        <v>228.87479999999999</v>
      </c>
      <c r="N868">
        <f t="shared" si="1720"/>
        <v>462.00020000000006</v>
      </c>
    </row>
    <row r="869" spans="1:14" x14ac:dyDescent="0.3">
      <c r="A869">
        <v>18516.9211942</v>
      </c>
      <c r="B869">
        <f t="shared" si="1654"/>
        <v>3.1358399999589892E-2</v>
      </c>
      <c r="C869">
        <v>228.80099999999999</v>
      </c>
      <c r="D869">
        <v>462.76</v>
      </c>
      <c r="E869">
        <v>224.25</v>
      </c>
      <c r="F869">
        <v>468</v>
      </c>
      <c r="G869">
        <v>320</v>
      </c>
      <c r="H869">
        <v>180</v>
      </c>
      <c r="I869">
        <v>283</v>
      </c>
      <c r="J869">
        <v>220</v>
      </c>
      <c r="K869">
        <f t="shared" ref="K869:L869" si="1721">SUM(C851:C868)/COUNT(C851:C868)</f>
        <v>228.88300000000001</v>
      </c>
      <c r="L869">
        <f t="shared" si="1721"/>
        <v>462.09044444444447</v>
      </c>
      <c r="M869">
        <f t="shared" ref="M869:N869" si="1722">SUM(C864:C868)/COUNT(C864:C868)</f>
        <v>228.8502</v>
      </c>
      <c r="N869">
        <f t="shared" si="1722"/>
        <v>462.13119999999998</v>
      </c>
    </row>
    <row r="870" spans="1:14" x14ac:dyDescent="0.3">
      <c r="A870">
        <v>18516.9521699</v>
      </c>
      <c r="B870">
        <f t="shared" si="1654"/>
        <v>3.0975699999544304E-2</v>
      </c>
      <c r="C870">
        <v>228.92400000000001</v>
      </c>
      <c r="D870">
        <v>462.89100000000002</v>
      </c>
      <c r="E870">
        <v>224.25</v>
      </c>
      <c r="F870">
        <v>468</v>
      </c>
      <c r="G870">
        <v>320</v>
      </c>
      <c r="H870">
        <v>180</v>
      </c>
      <c r="I870">
        <v>282</v>
      </c>
      <c r="J870">
        <v>219</v>
      </c>
      <c r="K870">
        <f t="shared" ref="K870:L870" si="1723">SUM(C852:C869)/COUNT(C852:C869)</f>
        <v>228.87616666666665</v>
      </c>
      <c r="L870">
        <f t="shared" si="1723"/>
        <v>462.09044444444436</v>
      </c>
      <c r="M870">
        <f t="shared" ref="M870:N870" si="1724">SUM(C865:C869)/COUNT(C865:C869)</f>
        <v>228.82559999999998</v>
      </c>
      <c r="N870">
        <f t="shared" si="1724"/>
        <v>462.31460000000004</v>
      </c>
    </row>
    <row r="871" spans="1:14" x14ac:dyDescent="0.3">
      <c r="A871">
        <v>18516.9977918</v>
      </c>
      <c r="B871">
        <f t="shared" si="1654"/>
        <v>4.5621900000696769E-2</v>
      </c>
      <c r="C871">
        <v>229.047</v>
      </c>
      <c r="D871">
        <v>463.15300000000002</v>
      </c>
      <c r="E871">
        <v>224.25</v>
      </c>
      <c r="F871">
        <v>468</v>
      </c>
      <c r="G871">
        <v>320</v>
      </c>
      <c r="H871">
        <v>180</v>
      </c>
      <c r="I871">
        <v>281</v>
      </c>
      <c r="J871">
        <v>217</v>
      </c>
      <c r="K871">
        <f t="shared" ref="K871:L871" si="1725">SUM(C853:C870)/COUNT(C853:C870)</f>
        <v>228.87616666666665</v>
      </c>
      <c r="L871">
        <f t="shared" si="1725"/>
        <v>462.11227777777771</v>
      </c>
      <c r="M871">
        <f t="shared" ref="M871:N871" si="1726">SUM(C866:C870)/COUNT(C866:C870)</f>
        <v>228.82559999999998</v>
      </c>
      <c r="N871">
        <f t="shared" si="1726"/>
        <v>462.49799999999993</v>
      </c>
    </row>
    <row r="872" spans="1:14" x14ac:dyDescent="0.3">
      <c r="A872">
        <v>18517.029184800002</v>
      </c>
      <c r="B872">
        <f t="shared" si="1654"/>
        <v>3.1393000001116889E-2</v>
      </c>
      <c r="C872">
        <v>229.047</v>
      </c>
      <c r="D872">
        <v>463.28399999999999</v>
      </c>
      <c r="E872">
        <v>224.25</v>
      </c>
      <c r="F872">
        <v>468</v>
      </c>
      <c r="G872">
        <v>320</v>
      </c>
      <c r="H872">
        <v>180</v>
      </c>
      <c r="I872">
        <v>281</v>
      </c>
      <c r="J872">
        <v>216</v>
      </c>
      <c r="K872">
        <f t="shared" ref="K872:L872" si="1727">SUM(C854:C871)/COUNT(C854:C871)</f>
        <v>228.88299999999995</v>
      </c>
      <c r="L872">
        <f t="shared" si="1727"/>
        <v>462.1559444444444</v>
      </c>
      <c r="M872">
        <f t="shared" ref="M872:N872" si="1728">SUM(C867:C871)/COUNT(C867:C871)</f>
        <v>228.87479999999999</v>
      </c>
      <c r="N872">
        <f t="shared" si="1728"/>
        <v>462.70760000000001</v>
      </c>
    </row>
    <row r="873" spans="1:14" x14ac:dyDescent="0.3">
      <c r="A873">
        <v>18517.061223799999</v>
      </c>
      <c r="B873">
        <f t="shared" si="1654"/>
        <v>3.203899999789428E-2</v>
      </c>
      <c r="C873">
        <v>229.047</v>
      </c>
      <c r="D873">
        <v>463.41500000000002</v>
      </c>
      <c r="E873">
        <v>224.25</v>
      </c>
      <c r="F873">
        <v>468</v>
      </c>
      <c r="G873">
        <v>320</v>
      </c>
      <c r="H873">
        <v>180</v>
      </c>
      <c r="I873">
        <v>281</v>
      </c>
      <c r="J873">
        <v>215</v>
      </c>
      <c r="K873">
        <f t="shared" ref="K873:L873" si="1729">SUM(C855:C872)/COUNT(C855:C872)</f>
        <v>228.88983333333331</v>
      </c>
      <c r="L873">
        <f t="shared" si="1729"/>
        <v>462.21416666666664</v>
      </c>
      <c r="M873">
        <f t="shared" ref="M873:N873" si="1730">SUM(C868:C872)/COUNT(C868:C872)</f>
        <v>228.92399999999998</v>
      </c>
      <c r="N873">
        <f t="shared" si="1730"/>
        <v>462.91720000000004</v>
      </c>
    </row>
    <row r="874" spans="1:14" x14ac:dyDescent="0.3">
      <c r="A874">
        <v>18517.093123800001</v>
      </c>
      <c r="B874">
        <f t="shared" si="1654"/>
        <v>3.1900000001769513E-2</v>
      </c>
      <c r="C874">
        <v>229.17</v>
      </c>
      <c r="D874">
        <v>463.54599999999999</v>
      </c>
      <c r="E874">
        <v>224.25</v>
      </c>
      <c r="F874">
        <v>468</v>
      </c>
      <c r="G874">
        <v>320</v>
      </c>
      <c r="H874">
        <v>180</v>
      </c>
      <c r="I874">
        <v>280</v>
      </c>
      <c r="J874">
        <v>214</v>
      </c>
      <c r="K874">
        <f t="shared" ref="K874:L874" si="1731">SUM(C856:C873)/COUNT(C856:C873)</f>
        <v>228.90350000000001</v>
      </c>
      <c r="L874">
        <f t="shared" si="1731"/>
        <v>462.28694444444437</v>
      </c>
      <c r="M874">
        <f t="shared" ref="M874:N874" si="1732">SUM(C869:C873)/COUNT(C869:C873)</f>
        <v>228.97319999999999</v>
      </c>
      <c r="N874">
        <f t="shared" si="1732"/>
        <v>463.10060000000004</v>
      </c>
    </row>
    <row r="875" spans="1:14" x14ac:dyDescent="0.3">
      <c r="A875">
        <v>18517.123857999999</v>
      </c>
      <c r="B875">
        <f t="shared" si="1654"/>
        <v>3.0734199997823453E-2</v>
      </c>
      <c r="C875">
        <v>229.17</v>
      </c>
      <c r="D875">
        <v>463.67700000000002</v>
      </c>
      <c r="E875">
        <v>224.25</v>
      </c>
      <c r="F875">
        <v>468</v>
      </c>
      <c r="G875">
        <v>320</v>
      </c>
      <c r="H875">
        <v>180</v>
      </c>
      <c r="I875">
        <v>280</v>
      </c>
      <c r="J875">
        <v>213</v>
      </c>
      <c r="K875">
        <f t="shared" ref="K875:L875" si="1733">SUM(C857:C874)/COUNT(C857:C874)</f>
        <v>228.91716666666667</v>
      </c>
      <c r="L875">
        <f t="shared" si="1733"/>
        <v>462.37427777777771</v>
      </c>
      <c r="M875">
        <f t="shared" ref="M875:N875" si="1734">SUM(C870:C874)/COUNT(C870:C874)</f>
        <v>229.04700000000003</v>
      </c>
      <c r="N875">
        <f t="shared" si="1734"/>
        <v>463.25779999999997</v>
      </c>
    </row>
    <row r="876" spans="1:14" x14ac:dyDescent="0.3">
      <c r="A876">
        <v>18517.1538693</v>
      </c>
      <c r="B876">
        <f t="shared" si="1654"/>
        <v>3.0011300001206109E-2</v>
      </c>
      <c r="C876">
        <v>229.29300000000001</v>
      </c>
      <c r="D876">
        <v>463.80799999999999</v>
      </c>
      <c r="E876">
        <v>224.25</v>
      </c>
      <c r="F876">
        <v>468</v>
      </c>
      <c r="G876">
        <v>320</v>
      </c>
      <c r="H876">
        <v>180</v>
      </c>
      <c r="I876">
        <v>279</v>
      </c>
      <c r="J876">
        <v>212</v>
      </c>
      <c r="K876">
        <f t="shared" ref="K876:L876" si="1735">SUM(C858:C875)/COUNT(C858:C875)</f>
        <v>228.93083333333334</v>
      </c>
      <c r="L876">
        <f t="shared" si="1735"/>
        <v>462.46888888888884</v>
      </c>
      <c r="M876">
        <f t="shared" ref="M876:N876" si="1736">SUM(C871:C875)/COUNT(C871:C875)</f>
        <v>229.09620000000001</v>
      </c>
      <c r="N876">
        <f t="shared" si="1736"/>
        <v>463.41500000000008</v>
      </c>
    </row>
    <row r="877" spans="1:14" x14ac:dyDescent="0.3">
      <c r="A877">
        <v>18517.200539199999</v>
      </c>
      <c r="B877">
        <f t="shared" si="1654"/>
        <v>4.6669899998960318E-2</v>
      </c>
      <c r="C877">
        <v>229.29300000000001</v>
      </c>
      <c r="D877">
        <v>463.93900000000002</v>
      </c>
      <c r="E877">
        <v>224.25</v>
      </c>
      <c r="F877">
        <v>468</v>
      </c>
      <c r="G877">
        <v>320</v>
      </c>
      <c r="H877">
        <v>180</v>
      </c>
      <c r="I877">
        <v>279</v>
      </c>
      <c r="J877">
        <v>211</v>
      </c>
      <c r="K877">
        <f t="shared" ref="K877:L877" si="1737">SUM(C859:C876)/COUNT(C859:C876)</f>
        <v>228.95133333333331</v>
      </c>
      <c r="L877">
        <f t="shared" si="1737"/>
        <v>462.57805555555547</v>
      </c>
      <c r="M877">
        <f t="shared" ref="M877:N877" si="1738">SUM(C872:C876)/COUNT(C872:C876)</f>
        <v>229.14539999999997</v>
      </c>
      <c r="N877">
        <f t="shared" si="1738"/>
        <v>463.54599999999999</v>
      </c>
    </row>
    <row r="878" spans="1:14" x14ac:dyDescent="0.3">
      <c r="A878">
        <v>18517.2161151</v>
      </c>
      <c r="B878">
        <f t="shared" si="1654"/>
        <v>1.5575900000840193E-2</v>
      </c>
      <c r="C878">
        <v>229.29300000000001</v>
      </c>
      <c r="D878">
        <v>464.07</v>
      </c>
      <c r="E878">
        <v>224.25</v>
      </c>
      <c r="F878">
        <v>468</v>
      </c>
      <c r="G878">
        <v>320</v>
      </c>
      <c r="H878">
        <v>180</v>
      </c>
      <c r="I878">
        <v>279</v>
      </c>
      <c r="J878">
        <v>210</v>
      </c>
      <c r="K878">
        <f t="shared" ref="K878:L878" si="1739">SUM(C860:C877)/COUNT(C860:C877)</f>
        <v>228.97183333333336</v>
      </c>
      <c r="L878">
        <f t="shared" si="1739"/>
        <v>462.69450000000001</v>
      </c>
      <c r="M878">
        <f t="shared" ref="M878:N878" si="1740">SUM(C873:C877)/COUNT(C873:C877)</f>
        <v>229.19459999999998</v>
      </c>
      <c r="N878">
        <f t="shared" si="1740"/>
        <v>463.67699999999996</v>
      </c>
    </row>
    <row r="879" spans="1:14" x14ac:dyDescent="0.3">
      <c r="A879">
        <v>18517.262061199999</v>
      </c>
      <c r="B879">
        <f t="shared" si="1654"/>
        <v>4.594609999912791E-2</v>
      </c>
      <c r="C879">
        <v>229.29300000000001</v>
      </c>
      <c r="D879">
        <v>464.07</v>
      </c>
      <c r="E879">
        <v>224.25</v>
      </c>
      <c r="F879">
        <v>468</v>
      </c>
      <c r="G879">
        <v>320</v>
      </c>
      <c r="H879">
        <v>180</v>
      </c>
      <c r="I879">
        <v>279</v>
      </c>
      <c r="J879">
        <v>210</v>
      </c>
      <c r="K879">
        <f t="shared" ref="K879:L879" si="1741">SUM(C861:C878)/COUNT(C861:C878)</f>
        <v>228.9991666666667</v>
      </c>
      <c r="L879">
        <f t="shared" si="1741"/>
        <v>462.81822222222218</v>
      </c>
      <c r="M879">
        <f t="shared" ref="M879:N879" si="1742">SUM(C874:C878)/COUNT(C874:C878)</f>
        <v>229.24380000000002</v>
      </c>
      <c r="N879">
        <f t="shared" si="1742"/>
        <v>463.80799999999999</v>
      </c>
    </row>
    <row r="880" spans="1:14" x14ac:dyDescent="0.3">
      <c r="A880">
        <v>18517.323109500001</v>
      </c>
      <c r="B880">
        <f t="shared" si="1654"/>
        <v>6.1048300001857569E-2</v>
      </c>
      <c r="C880">
        <v>229.29300000000001</v>
      </c>
      <c r="D880">
        <v>464.07</v>
      </c>
      <c r="E880">
        <v>224.25</v>
      </c>
      <c r="F880">
        <v>468</v>
      </c>
      <c r="G880">
        <v>320</v>
      </c>
      <c r="H880">
        <v>180</v>
      </c>
      <c r="I880">
        <v>279</v>
      </c>
      <c r="J880">
        <v>210</v>
      </c>
      <c r="K880">
        <f t="shared" ref="K880:L880" si="1743">SUM(C862:C879)/COUNT(C862:C879)</f>
        <v>229.01966666666669</v>
      </c>
      <c r="L880">
        <f t="shared" si="1743"/>
        <v>462.94194444444446</v>
      </c>
      <c r="M880">
        <f t="shared" ref="M880:N880" si="1744">SUM(C875:C879)/COUNT(C875:C879)</f>
        <v>229.26840000000001</v>
      </c>
      <c r="N880">
        <f t="shared" si="1744"/>
        <v>463.91279999999995</v>
      </c>
    </row>
    <row r="881" spans="1:14" x14ac:dyDescent="0.3">
      <c r="A881">
        <v>18517.339155900001</v>
      </c>
      <c r="B881">
        <f t="shared" si="1654"/>
        <v>1.6046400000050198E-2</v>
      </c>
      <c r="C881">
        <v>229.29300000000001</v>
      </c>
      <c r="D881">
        <v>464.20100000000002</v>
      </c>
      <c r="E881">
        <v>224.25</v>
      </c>
      <c r="F881">
        <v>468</v>
      </c>
      <c r="G881">
        <v>320</v>
      </c>
      <c r="H881">
        <v>180</v>
      </c>
      <c r="I881">
        <v>279</v>
      </c>
      <c r="J881">
        <v>209</v>
      </c>
      <c r="K881">
        <f t="shared" ref="K881:L881" si="1745">SUM(C863:C880)/COUNT(C863:C880)</f>
        <v>229.04700000000003</v>
      </c>
      <c r="L881">
        <f t="shared" si="1745"/>
        <v>463.06566666666663</v>
      </c>
      <c r="M881">
        <f t="shared" ref="M881:N881" si="1746">SUM(C876:C880)/COUNT(C876:C880)</f>
        <v>229.29300000000003</v>
      </c>
      <c r="N881">
        <f t="shared" si="1746"/>
        <v>463.9914</v>
      </c>
    </row>
    <row r="882" spans="1:14" x14ac:dyDescent="0.3">
      <c r="A882">
        <v>18517.354487199998</v>
      </c>
      <c r="B882">
        <f t="shared" si="1654"/>
        <v>1.5331299997342285E-2</v>
      </c>
      <c r="C882">
        <v>229.29300000000001</v>
      </c>
      <c r="D882">
        <v>464.20100000000002</v>
      </c>
      <c r="E882">
        <v>224.25</v>
      </c>
      <c r="F882">
        <v>468</v>
      </c>
      <c r="G882">
        <v>320</v>
      </c>
      <c r="H882">
        <v>180</v>
      </c>
      <c r="I882">
        <v>279</v>
      </c>
      <c r="J882">
        <v>209</v>
      </c>
      <c r="K882">
        <f t="shared" ref="K882:L882" si="1747">SUM(C864:C881)/COUNT(C864:C881)</f>
        <v>229.0675</v>
      </c>
      <c r="L882">
        <f t="shared" si="1747"/>
        <v>463.1966666666666</v>
      </c>
      <c r="M882">
        <f t="shared" ref="M882:N882" si="1748">SUM(C877:C881)/COUNT(C877:C881)</f>
        <v>229.29300000000003</v>
      </c>
      <c r="N882">
        <f t="shared" si="1748"/>
        <v>464.07</v>
      </c>
    </row>
    <row r="883" spans="1:14" x14ac:dyDescent="0.3">
      <c r="A883">
        <v>18517.386138499998</v>
      </c>
      <c r="B883">
        <f t="shared" si="1654"/>
        <v>3.1651299999793991E-2</v>
      </c>
      <c r="C883">
        <v>229.29300000000001</v>
      </c>
      <c r="D883">
        <v>464.20100000000002</v>
      </c>
      <c r="E883">
        <v>224.25</v>
      </c>
      <c r="F883">
        <v>468</v>
      </c>
      <c r="G883">
        <v>320</v>
      </c>
      <c r="H883">
        <v>180</v>
      </c>
      <c r="I883">
        <v>279</v>
      </c>
      <c r="J883">
        <v>209</v>
      </c>
      <c r="K883">
        <f t="shared" ref="K883:L883" si="1749">SUM(C865:C882)/COUNT(C865:C882)</f>
        <v>229.08800000000005</v>
      </c>
      <c r="L883">
        <f t="shared" si="1749"/>
        <v>463.32766666666674</v>
      </c>
      <c r="M883">
        <f t="shared" ref="M883:N883" si="1750">SUM(C878:C882)/COUNT(C878:C882)</f>
        <v>229.29300000000003</v>
      </c>
      <c r="N883">
        <f t="shared" si="1750"/>
        <v>464.12240000000003</v>
      </c>
    </row>
    <row r="884" spans="1:14" x14ac:dyDescent="0.3">
      <c r="A884">
        <v>18517.417655699999</v>
      </c>
      <c r="B884">
        <f t="shared" si="1654"/>
        <v>3.1517200000962475E-2</v>
      </c>
      <c r="C884">
        <v>229.29300000000001</v>
      </c>
      <c r="D884">
        <v>464.20100000000002</v>
      </c>
      <c r="E884">
        <v>224.25</v>
      </c>
      <c r="F884">
        <v>468</v>
      </c>
      <c r="G884">
        <v>320</v>
      </c>
      <c r="H884">
        <v>180</v>
      </c>
      <c r="I884">
        <v>279</v>
      </c>
      <c r="J884">
        <v>209</v>
      </c>
      <c r="K884">
        <f t="shared" ref="K884:L884" si="1751">SUM(C866:C883)/COUNT(C866:C883)</f>
        <v>229.10850000000002</v>
      </c>
      <c r="L884">
        <f t="shared" si="1751"/>
        <v>463.45138888888891</v>
      </c>
      <c r="M884">
        <f t="shared" ref="M884:N884" si="1752">SUM(C879:C883)/COUNT(C879:C883)</f>
        <v>229.29300000000003</v>
      </c>
      <c r="N884">
        <f t="shared" si="1752"/>
        <v>464.14859999999999</v>
      </c>
    </row>
    <row r="885" spans="1:14" x14ac:dyDescent="0.3">
      <c r="A885">
        <v>18517.4496932</v>
      </c>
      <c r="B885">
        <f t="shared" si="1654"/>
        <v>3.2037500001024455E-2</v>
      </c>
      <c r="C885">
        <v>229.29300000000001</v>
      </c>
      <c r="D885">
        <v>464.20100000000002</v>
      </c>
      <c r="E885">
        <v>224.25</v>
      </c>
      <c r="F885">
        <v>468</v>
      </c>
      <c r="G885">
        <v>320</v>
      </c>
      <c r="H885">
        <v>180</v>
      </c>
      <c r="I885">
        <v>279</v>
      </c>
      <c r="J885">
        <v>209</v>
      </c>
      <c r="K885">
        <f t="shared" ref="K885:L885" si="1753">SUM(C867:C884)/COUNT(C867:C884)</f>
        <v>229.13583333333338</v>
      </c>
      <c r="L885">
        <f t="shared" si="1753"/>
        <v>463.56783333333328</v>
      </c>
      <c r="M885">
        <f t="shared" ref="M885:N885" si="1754">SUM(C880:C884)/COUNT(C880:C884)</f>
        <v>229.29300000000003</v>
      </c>
      <c r="N885">
        <f t="shared" si="1754"/>
        <v>464.17479999999995</v>
      </c>
    </row>
    <row r="886" spans="1:14" x14ac:dyDescent="0.3">
      <c r="A886">
        <v>18517.480439800001</v>
      </c>
      <c r="B886">
        <f t="shared" si="1654"/>
        <v>3.07466000012937E-2</v>
      </c>
      <c r="C886">
        <v>229.29300000000001</v>
      </c>
      <c r="D886">
        <v>464.20100000000002</v>
      </c>
      <c r="E886">
        <v>224.25</v>
      </c>
      <c r="F886">
        <v>468</v>
      </c>
      <c r="G886">
        <v>320</v>
      </c>
      <c r="H886">
        <v>180</v>
      </c>
      <c r="I886">
        <v>279</v>
      </c>
      <c r="J886">
        <v>209</v>
      </c>
      <c r="K886">
        <f t="shared" ref="K886:L886" si="1755">SUM(C868:C885)/COUNT(C868:C885)</f>
        <v>229.16316666666671</v>
      </c>
      <c r="L886">
        <f t="shared" si="1755"/>
        <v>463.67699999999996</v>
      </c>
      <c r="M886">
        <f t="shared" ref="M886:N886" si="1756">SUM(C881:C885)/COUNT(C881:C885)</f>
        <v>229.29300000000003</v>
      </c>
      <c r="N886">
        <f t="shared" si="1756"/>
        <v>464.20100000000002</v>
      </c>
    </row>
    <row r="887" spans="1:14" x14ac:dyDescent="0.3">
      <c r="A887">
        <v>18517.511918100001</v>
      </c>
      <c r="B887">
        <f t="shared" si="1654"/>
        <v>3.1478299999434967E-2</v>
      </c>
      <c r="C887">
        <v>229.29300000000001</v>
      </c>
      <c r="D887">
        <v>464.20100000000002</v>
      </c>
      <c r="E887">
        <v>224.25</v>
      </c>
      <c r="F887">
        <v>468</v>
      </c>
      <c r="G887">
        <v>320</v>
      </c>
      <c r="H887">
        <v>180</v>
      </c>
      <c r="I887">
        <v>279</v>
      </c>
      <c r="J887">
        <v>209</v>
      </c>
      <c r="K887">
        <f t="shared" ref="K887:L887" si="1757">SUM(C869:C886)/COUNT(C869:C886)</f>
        <v>229.19050000000004</v>
      </c>
      <c r="L887">
        <f t="shared" si="1757"/>
        <v>463.77161111111104</v>
      </c>
      <c r="M887">
        <f t="shared" ref="M887:N887" si="1758">SUM(C882:C886)/COUNT(C882:C886)</f>
        <v>229.29300000000003</v>
      </c>
      <c r="N887">
        <f t="shared" si="1758"/>
        <v>464.20100000000002</v>
      </c>
    </row>
    <row r="888" spans="1:14" x14ac:dyDescent="0.3">
      <c r="A888">
        <v>18517.543027299998</v>
      </c>
      <c r="B888">
        <f t="shared" si="1654"/>
        <v>3.1109199997445103E-2</v>
      </c>
      <c r="C888">
        <v>229.29300000000001</v>
      </c>
      <c r="D888">
        <v>464.20100000000002</v>
      </c>
      <c r="E888">
        <v>224.25</v>
      </c>
      <c r="F888">
        <v>468</v>
      </c>
      <c r="G888">
        <v>320</v>
      </c>
      <c r="H888">
        <v>180</v>
      </c>
      <c r="I888">
        <v>279</v>
      </c>
      <c r="J888">
        <v>209</v>
      </c>
      <c r="K888">
        <f t="shared" ref="K888:L888" si="1759">SUM(C870:C887)/COUNT(C870:C887)</f>
        <v>229.2178333333334</v>
      </c>
      <c r="L888">
        <f t="shared" si="1759"/>
        <v>463.85166666666657</v>
      </c>
      <c r="M888">
        <f t="shared" ref="M888:N888" si="1760">SUM(C883:C887)/COUNT(C883:C887)</f>
        <v>229.29300000000003</v>
      </c>
      <c r="N888">
        <f t="shared" si="1760"/>
        <v>464.20100000000002</v>
      </c>
    </row>
    <row r="889" spans="1:14" x14ac:dyDescent="0.3">
      <c r="A889">
        <v>18517.574116899999</v>
      </c>
      <c r="B889">
        <f t="shared" si="1654"/>
        <v>3.1089600000996143E-2</v>
      </c>
      <c r="C889">
        <v>229.29300000000001</v>
      </c>
      <c r="D889">
        <v>464.20100000000002</v>
      </c>
      <c r="E889">
        <v>224.25</v>
      </c>
      <c r="F889">
        <v>468</v>
      </c>
      <c r="G889">
        <v>320</v>
      </c>
      <c r="H889">
        <v>180</v>
      </c>
      <c r="I889">
        <v>279</v>
      </c>
      <c r="J889">
        <v>209</v>
      </c>
      <c r="K889">
        <f t="shared" ref="K889:L889" si="1761">SUM(C871:C888)/COUNT(C871:C888)</f>
        <v>229.23833333333337</v>
      </c>
      <c r="L889">
        <f t="shared" si="1761"/>
        <v>463.92444444444442</v>
      </c>
      <c r="M889">
        <f t="shared" ref="M889:N889" si="1762">SUM(C884:C888)/COUNT(C884:C888)</f>
        <v>229.29300000000003</v>
      </c>
      <c r="N889">
        <f t="shared" si="1762"/>
        <v>464.20100000000002</v>
      </c>
    </row>
    <row r="890" spans="1:14" x14ac:dyDescent="0.3">
      <c r="A890">
        <v>18517.621649100001</v>
      </c>
      <c r="B890">
        <f t="shared" si="1654"/>
        <v>4.7532200002024183E-2</v>
      </c>
      <c r="C890">
        <v>229.29300000000001</v>
      </c>
      <c r="D890">
        <v>464.20100000000002</v>
      </c>
      <c r="E890">
        <v>224.25</v>
      </c>
      <c r="F890">
        <v>468</v>
      </c>
      <c r="G890">
        <v>320</v>
      </c>
      <c r="H890">
        <v>180</v>
      </c>
      <c r="I890">
        <v>279</v>
      </c>
      <c r="J890">
        <v>209</v>
      </c>
      <c r="K890">
        <f t="shared" ref="K890:L890" si="1763">SUM(C872:C889)/COUNT(C872:C889)</f>
        <v>229.25200000000007</v>
      </c>
      <c r="L890">
        <f t="shared" si="1763"/>
        <v>463.98266666666666</v>
      </c>
      <c r="M890">
        <f t="shared" ref="M890:N890" si="1764">SUM(C885:C889)/COUNT(C885:C889)</f>
        <v>229.29300000000003</v>
      </c>
      <c r="N890">
        <f t="shared" si="1764"/>
        <v>464.20100000000002</v>
      </c>
    </row>
    <row r="891" spans="1:14" x14ac:dyDescent="0.3">
      <c r="A891">
        <v>18517.652297500001</v>
      </c>
      <c r="B891">
        <f t="shared" si="1654"/>
        <v>3.0648399999336107E-2</v>
      </c>
      <c r="C891">
        <v>229.29300000000001</v>
      </c>
      <c r="D891">
        <v>464.20100000000002</v>
      </c>
      <c r="E891">
        <v>224.25</v>
      </c>
      <c r="F891">
        <v>468</v>
      </c>
      <c r="G891">
        <v>320</v>
      </c>
      <c r="H891">
        <v>180</v>
      </c>
      <c r="I891">
        <v>279</v>
      </c>
      <c r="J891">
        <v>209</v>
      </c>
      <c r="K891">
        <f t="shared" ref="K891:L891" si="1765">SUM(C873:C890)/COUNT(C873:C890)</f>
        <v>229.26566666666673</v>
      </c>
      <c r="L891">
        <f t="shared" si="1765"/>
        <v>464.0336111111111</v>
      </c>
      <c r="M891">
        <f t="shared" ref="M891:N891" si="1766">SUM(C886:C890)/COUNT(C886:C890)</f>
        <v>229.29300000000003</v>
      </c>
      <c r="N891">
        <f t="shared" si="1766"/>
        <v>464.20100000000002</v>
      </c>
    </row>
    <row r="892" spans="1:14" x14ac:dyDescent="0.3">
      <c r="A892">
        <v>18517.699210399998</v>
      </c>
      <c r="B892">
        <f t="shared" si="1654"/>
        <v>4.6912899997550994E-2</v>
      </c>
      <c r="C892">
        <v>229.29300000000001</v>
      </c>
      <c r="D892">
        <v>464.20100000000002</v>
      </c>
      <c r="E892">
        <v>224.25</v>
      </c>
      <c r="F892">
        <v>468</v>
      </c>
      <c r="G892">
        <v>320</v>
      </c>
      <c r="H892">
        <v>180</v>
      </c>
      <c r="I892">
        <v>279</v>
      </c>
      <c r="J892">
        <v>209</v>
      </c>
      <c r="K892">
        <f t="shared" ref="K892:L892" si="1767">SUM(C874:C891)/COUNT(C874:C891)</f>
        <v>229.2793333333334</v>
      </c>
      <c r="L892">
        <f t="shared" si="1767"/>
        <v>464.07727777777774</v>
      </c>
      <c r="M892">
        <f t="shared" ref="M892:N892" si="1768">SUM(C887:C891)/COUNT(C887:C891)</f>
        <v>229.29300000000003</v>
      </c>
      <c r="N892">
        <f t="shared" si="1768"/>
        <v>464.20100000000002</v>
      </c>
    </row>
    <row r="893" spans="1:14" x14ac:dyDescent="0.3">
      <c r="A893">
        <v>18517.730131100001</v>
      </c>
      <c r="B893">
        <f t="shared" si="1654"/>
        <v>3.092070000275271E-2</v>
      </c>
      <c r="C893">
        <v>229.29300000000001</v>
      </c>
      <c r="D893">
        <v>464.20100000000002</v>
      </c>
      <c r="E893">
        <v>224.25</v>
      </c>
      <c r="F893">
        <v>468</v>
      </c>
      <c r="G893">
        <v>320</v>
      </c>
      <c r="H893">
        <v>180</v>
      </c>
      <c r="I893">
        <v>279</v>
      </c>
      <c r="J893">
        <v>209</v>
      </c>
      <c r="K893">
        <f t="shared" ref="K893:L893" si="1769">SUM(C875:C892)/COUNT(C875:C892)</f>
        <v>229.28616666666676</v>
      </c>
      <c r="L893">
        <f t="shared" si="1769"/>
        <v>464.11366666666669</v>
      </c>
      <c r="M893">
        <f t="shared" ref="M893:N893" si="1770">SUM(C888:C892)/COUNT(C888:C892)</f>
        <v>229.29300000000003</v>
      </c>
      <c r="N893">
        <f t="shared" si="1770"/>
        <v>464.20100000000002</v>
      </c>
    </row>
    <row r="894" spans="1:14" x14ac:dyDescent="0.3">
      <c r="A894">
        <v>18517.7455931</v>
      </c>
      <c r="B894">
        <f t="shared" si="1654"/>
        <v>1.5461999999388354E-2</v>
      </c>
      <c r="C894">
        <v>229.29300000000001</v>
      </c>
      <c r="D894">
        <v>464.20100000000002</v>
      </c>
      <c r="E894">
        <v>224.25</v>
      </c>
      <c r="F894">
        <v>468</v>
      </c>
      <c r="G894">
        <v>320</v>
      </c>
      <c r="H894">
        <v>180</v>
      </c>
      <c r="I894">
        <v>279</v>
      </c>
      <c r="J894">
        <v>209</v>
      </c>
      <c r="K894">
        <f t="shared" ref="K894:L894" si="1771">SUM(C876:C893)/COUNT(C876:C893)</f>
        <v>229.29300000000006</v>
      </c>
      <c r="L894">
        <f t="shared" si="1771"/>
        <v>464.14277777777778</v>
      </c>
      <c r="M894">
        <f t="shared" ref="M894:N894" si="1772">SUM(C889:C893)/COUNT(C889:C893)</f>
        <v>229.29300000000003</v>
      </c>
      <c r="N894">
        <f t="shared" si="1772"/>
        <v>464.20100000000002</v>
      </c>
    </row>
    <row r="895" spans="1:14" x14ac:dyDescent="0.3">
      <c r="A895">
        <v>18517.7774924</v>
      </c>
      <c r="B895">
        <f t="shared" si="1654"/>
        <v>3.1899300000077346E-2</v>
      </c>
      <c r="C895">
        <v>229.29300000000001</v>
      </c>
      <c r="D895">
        <v>464.20100000000002</v>
      </c>
      <c r="E895">
        <v>224.25</v>
      </c>
      <c r="F895">
        <v>468</v>
      </c>
      <c r="G895">
        <v>320</v>
      </c>
      <c r="H895">
        <v>180</v>
      </c>
      <c r="I895">
        <v>279</v>
      </c>
      <c r="J895">
        <v>209</v>
      </c>
      <c r="K895">
        <f t="shared" ref="K895:L895" si="1773">SUM(C877:C894)/COUNT(C877:C894)</f>
        <v>229.29300000000006</v>
      </c>
      <c r="L895">
        <f t="shared" si="1773"/>
        <v>464.16461111111107</v>
      </c>
      <c r="M895">
        <f t="shared" ref="M895:N895" si="1774">SUM(C890:C894)/COUNT(C890:C894)</f>
        <v>229.29300000000003</v>
      </c>
      <c r="N895">
        <f t="shared" si="1774"/>
        <v>464.20100000000002</v>
      </c>
    </row>
    <row r="896" spans="1:14" x14ac:dyDescent="0.3">
      <c r="A896">
        <v>18517.808485000001</v>
      </c>
      <c r="B896">
        <f t="shared" si="1654"/>
        <v>3.0992600000899984E-2</v>
      </c>
      <c r="C896">
        <v>229.29300000000001</v>
      </c>
      <c r="D896">
        <v>464.20100000000002</v>
      </c>
      <c r="E896">
        <v>224.25</v>
      </c>
      <c r="F896">
        <v>468</v>
      </c>
      <c r="G896">
        <v>320</v>
      </c>
      <c r="H896">
        <v>180</v>
      </c>
      <c r="I896">
        <v>279</v>
      </c>
      <c r="J896">
        <v>209</v>
      </c>
      <c r="K896">
        <f t="shared" ref="K896:L896" si="1775">SUM(C878:C895)/COUNT(C878:C895)</f>
        <v>229.29300000000006</v>
      </c>
      <c r="L896">
        <f t="shared" si="1775"/>
        <v>464.17916666666667</v>
      </c>
      <c r="M896">
        <f t="shared" ref="M896:N896" si="1776">SUM(C891:C895)/COUNT(C891:C895)</f>
        <v>229.29300000000003</v>
      </c>
      <c r="N896">
        <f t="shared" si="1776"/>
        <v>464.20100000000002</v>
      </c>
    </row>
    <row r="897" spans="1:14" x14ac:dyDescent="0.3">
      <c r="A897">
        <v>18517.842136800002</v>
      </c>
      <c r="B897">
        <f t="shared" si="1654"/>
        <v>3.3651800000370713E-2</v>
      </c>
      <c r="C897">
        <v>229.29300000000001</v>
      </c>
      <c r="D897">
        <v>464.20100000000002</v>
      </c>
      <c r="E897">
        <v>224.25</v>
      </c>
      <c r="F897">
        <v>468</v>
      </c>
      <c r="G897">
        <v>320</v>
      </c>
      <c r="H897">
        <v>180</v>
      </c>
      <c r="I897">
        <v>279</v>
      </c>
      <c r="J897">
        <v>209</v>
      </c>
      <c r="K897">
        <f t="shared" ref="K897:L897" si="1777">SUM(C879:C896)/COUNT(C879:C896)</f>
        <v>229.29300000000006</v>
      </c>
      <c r="L897">
        <f t="shared" si="1777"/>
        <v>464.18644444444442</v>
      </c>
      <c r="M897">
        <f t="shared" ref="M897:N897" si="1778">SUM(C892:C896)/COUNT(C892:C896)</f>
        <v>229.29300000000003</v>
      </c>
      <c r="N897">
        <f t="shared" si="1778"/>
        <v>464.20100000000002</v>
      </c>
    </row>
    <row r="898" spans="1:14" x14ac:dyDescent="0.3">
      <c r="A898">
        <v>18517.885156699998</v>
      </c>
      <c r="B898">
        <f t="shared" si="1654"/>
        <v>4.3019899996579625E-2</v>
      </c>
      <c r="C898">
        <v>229.29300000000001</v>
      </c>
      <c r="D898">
        <v>464.20100000000002</v>
      </c>
      <c r="E898">
        <v>224.25</v>
      </c>
      <c r="F898">
        <v>468</v>
      </c>
      <c r="G898">
        <v>320</v>
      </c>
      <c r="H898">
        <v>180</v>
      </c>
      <c r="I898">
        <v>279</v>
      </c>
      <c r="J898">
        <v>209</v>
      </c>
      <c r="K898">
        <f t="shared" ref="K898:L898" si="1779">SUM(C880:C897)/COUNT(C880:C897)</f>
        <v>229.29300000000006</v>
      </c>
      <c r="L898">
        <f t="shared" si="1779"/>
        <v>464.19372222222228</v>
      </c>
      <c r="M898">
        <f t="shared" ref="M898:N898" si="1780">SUM(C893:C897)/COUNT(C893:C897)</f>
        <v>229.29300000000003</v>
      </c>
      <c r="N898">
        <f t="shared" si="1780"/>
        <v>464.20100000000002</v>
      </c>
    </row>
    <row r="899" spans="1:14" x14ac:dyDescent="0.3">
      <c r="A899">
        <v>18517.916651899999</v>
      </c>
      <c r="B899">
        <f t="shared" si="1654"/>
        <v>3.1495200000790646E-2</v>
      </c>
      <c r="C899">
        <v>229.29300000000001</v>
      </c>
      <c r="D899">
        <v>464.20100000000002</v>
      </c>
      <c r="E899">
        <v>224.25</v>
      </c>
      <c r="F899">
        <v>468</v>
      </c>
      <c r="G899">
        <v>320</v>
      </c>
      <c r="H899">
        <v>180</v>
      </c>
      <c r="I899">
        <v>279</v>
      </c>
      <c r="J899">
        <v>209</v>
      </c>
      <c r="K899">
        <f t="shared" ref="K899:L899" si="1781">SUM(C881:C898)/COUNT(C881:C898)</f>
        <v>229.29300000000006</v>
      </c>
      <c r="L899">
        <f t="shared" si="1781"/>
        <v>464.20100000000002</v>
      </c>
      <c r="M899">
        <f t="shared" ref="M899:N899" si="1782">SUM(C894:C898)/COUNT(C894:C898)</f>
        <v>229.29300000000003</v>
      </c>
      <c r="N899">
        <f t="shared" si="1782"/>
        <v>464.20100000000002</v>
      </c>
    </row>
    <row r="900" spans="1:14" x14ac:dyDescent="0.3">
      <c r="A900">
        <v>18517.932164900001</v>
      </c>
      <c r="B900">
        <f t="shared" ref="B900:B963" si="1783">A900-A899</f>
        <v>1.5513000002101762E-2</v>
      </c>
      <c r="C900">
        <v>229.29300000000001</v>
      </c>
      <c r="D900">
        <v>464.20100000000002</v>
      </c>
      <c r="E900">
        <v>224.25</v>
      </c>
      <c r="F900">
        <v>468</v>
      </c>
      <c r="G900">
        <v>320</v>
      </c>
      <c r="H900">
        <v>180</v>
      </c>
      <c r="I900">
        <v>279</v>
      </c>
      <c r="J900">
        <v>209</v>
      </c>
      <c r="K900">
        <f t="shared" ref="K900:L900" si="1784">SUM(C882:C899)/COUNT(C882:C899)</f>
        <v>229.29300000000006</v>
      </c>
      <c r="L900">
        <f t="shared" si="1784"/>
        <v>464.20100000000002</v>
      </c>
      <c r="M900">
        <f t="shared" ref="M900:N900" si="1785">SUM(C895:C899)/COUNT(C895:C899)</f>
        <v>229.29300000000003</v>
      </c>
      <c r="N900">
        <f t="shared" si="1785"/>
        <v>464.20100000000002</v>
      </c>
    </row>
    <row r="901" spans="1:14" x14ac:dyDescent="0.3">
      <c r="A901">
        <v>18517.963243499998</v>
      </c>
      <c r="B901">
        <f t="shared" si="1783"/>
        <v>3.1078599997272249E-2</v>
      </c>
      <c r="C901">
        <v>229.29300000000001</v>
      </c>
      <c r="D901">
        <v>464.20100000000002</v>
      </c>
      <c r="E901">
        <v>224.25</v>
      </c>
      <c r="F901">
        <v>468</v>
      </c>
      <c r="G901">
        <v>320</v>
      </c>
      <c r="H901">
        <v>180</v>
      </c>
      <c r="I901">
        <v>279</v>
      </c>
      <c r="J901">
        <v>209</v>
      </c>
      <c r="K901">
        <f t="shared" ref="K901:L901" si="1786">SUM(C883:C900)/COUNT(C883:C900)</f>
        <v>229.29300000000006</v>
      </c>
      <c r="L901">
        <f t="shared" si="1786"/>
        <v>464.20100000000002</v>
      </c>
      <c r="M901">
        <f t="shared" ref="M901:N901" si="1787">SUM(C896:C900)/COUNT(C896:C900)</f>
        <v>229.29300000000003</v>
      </c>
      <c r="N901">
        <f t="shared" si="1787"/>
        <v>464.20100000000002</v>
      </c>
    </row>
    <row r="902" spans="1:14" x14ac:dyDescent="0.3">
      <c r="A902">
        <v>18517.993797899999</v>
      </c>
      <c r="B902">
        <f t="shared" si="1783"/>
        <v>3.0554400000255555E-2</v>
      </c>
      <c r="C902">
        <v>229.29300000000001</v>
      </c>
      <c r="D902">
        <v>464.20100000000002</v>
      </c>
      <c r="E902">
        <v>224.25</v>
      </c>
      <c r="F902">
        <v>468</v>
      </c>
      <c r="G902">
        <v>320</v>
      </c>
      <c r="H902">
        <v>180</v>
      </c>
      <c r="I902">
        <v>279</v>
      </c>
      <c r="J902">
        <v>209</v>
      </c>
      <c r="K902">
        <f t="shared" ref="K902:L902" si="1788">SUM(C884:C901)/COUNT(C884:C901)</f>
        <v>229.29300000000006</v>
      </c>
      <c r="L902">
        <f t="shared" si="1788"/>
        <v>464.20100000000002</v>
      </c>
      <c r="M902">
        <f t="shared" ref="M902:N902" si="1789">SUM(C897:C901)/COUNT(C897:C901)</f>
        <v>229.29300000000003</v>
      </c>
      <c r="N902">
        <f t="shared" si="1789"/>
        <v>464.20100000000002</v>
      </c>
    </row>
    <row r="903" spans="1:14" x14ac:dyDescent="0.3">
      <c r="A903">
        <v>18518.040383700001</v>
      </c>
      <c r="B903">
        <f t="shared" si="1783"/>
        <v>4.6585800002503674E-2</v>
      </c>
      <c r="C903">
        <v>229.29300000000001</v>
      </c>
      <c r="D903">
        <v>464.20100000000002</v>
      </c>
      <c r="E903">
        <v>224.25</v>
      </c>
      <c r="F903">
        <v>468</v>
      </c>
      <c r="G903">
        <v>320</v>
      </c>
      <c r="H903">
        <v>180</v>
      </c>
      <c r="I903">
        <v>279</v>
      </c>
      <c r="J903">
        <v>209</v>
      </c>
      <c r="K903">
        <f t="shared" ref="K903:L903" si="1790">SUM(C885:C902)/COUNT(C885:C902)</f>
        <v>229.29300000000006</v>
      </c>
      <c r="L903">
        <f t="shared" si="1790"/>
        <v>464.20100000000002</v>
      </c>
      <c r="M903">
        <f t="shared" ref="M903:N903" si="1791">SUM(C898:C902)/COUNT(C898:C902)</f>
        <v>229.29300000000003</v>
      </c>
      <c r="N903">
        <f t="shared" si="1791"/>
        <v>464.20100000000002</v>
      </c>
    </row>
    <row r="904" spans="1:14" x14ac:dyDescent="0.3">
      <c r="A904">
        <v>18518.0721672</v>
      </c>
      <c r="B904">
        <f t="shared" si="1783"/>
        <v>3.1783499998709885E-2</v>
      </c>
      <c r="C904">
        <v>229.29300000000001</v>
      </c>
      <c r="D904">
        <v>464.20100000000002</v>
      </c>
      <c r="E904">
        <v>224.25</v>
      </c>
      <c r="F904">
        <v>468</v>
      </c>
      <c r="G904">
        <v>320</v>
      </c>
      <c r="H904">
        <v>180</v>
      </c>
      <c r="I904">
        <v>279</v>
      </c>
      <c r="J904">
        <v>209</v>
      </c>
      <c r="K904">
        <f t="shared" ref="K904:L904" si="1792">SUM(C886:C903)/COUNT(C886:C903)</f>
        <v>229.29300000000006</v>
      </c>
      <c r="L904">
        <f t="shared" si="1792"/>
        <v>464.20100000000002</v>
      </c>
      <c r="M904">
        <f t="shared" ref="M904:N904" si="1793">SUM(C899:C903)/COUNT(C899:C903)</f>
        <v>229.29300000000003</v>
      </c>
      <c r="N904">
        <f t="shared" si="1793"/>
        <v>464.20100000000002</v>
      </c>
    </row>
    <row r="905" spans="1:14" x14ac:dyDescent="0.3">
      <c r="A905">
        <v>18518.103781099999</v>
      </c>
      <c r="B905">
        <f t="shared" si="1783"/>
        <v>3.1613899998774286E-2</v>
      </c>
      <c r="C905">
        <v>229.29300000000001</v>
      </c>
      <c r="D905">
        <v>464.20100000000002</v>
      </c>
      <c r="E905">
        <v>224.25</v>
      </c>
      <c r="F905">
        <v>468</v>
      </c>
      <c r="G905">
        <v>320</v>
      </c>
      <c r="H905">
        <v>180</v>
      </c>
      <c r="I905">
        <v>279</v>
      </c>
      <c r="J905">
        <v>209</v>
      </c>
      <c r="K905">
        <f t="shared" ref="K905:L905" si="1794">SUM(C887:C904)/COUNT(C887:C904)</f>
        <v>229.29300000000006</v>
      </c>
      <c r="L905">
        <f t="shared" si="1794"/>
        <v>464.20100000000002</v>
      </c>
      <c r="M905">
        <f t="shared" ref="M905:N905" si="1795">SUM(C900:C904)/COUNT(C900:C904)</f>
        <v>229.29300000000003</v>
      </c>
      <c r="N905">
        <f t="shared" si="1795"/>
        <v>464.20100000000002</v>
      </c>
    </row>
    <row r="906" spans="1:14" x14ac:dyDescent="0.3">
      <c r="A906">
        <v>18518.134908799999</v>
      </c>
      <c r="B906">
        <f t="shared" si="1783"/>
        <v>3.1127700000070035E-2</v>
      </c>
      <c r="C906">
        <v>229.29300000000001</v>
      </c>
      <c r="D906">
        <v>464.20100000000002</v>
      </c>
      <c r="E906">
        <v>224.25</v>
      </c>
      <c r="F906">
        <v>468</v>
      </c>
      <c r="G906">
        <v>320</v>
      </c>
      <c r="H906">
        <v>180</v>
      </c>
      <c r="I906">
        <v>279</v>
      </c>
      <c r="J906">
        <v>209</v>
      </c>
      <c r="K906">
        <f t="shared" ref="K906:L906" si="1796">SUM(C888:C905)/COUNT(C888:C905)</f>
        <v>229.29300000000006</v>
      </c>
      <c r="L906">
        <f t="shared" si="1796"/>
        <v>464.20100000000002</v>
      </c>
      <c r="M906">
        <f t="shared" ref="M906:N906" si="1797">SUM(C901:C905)/COUNT(C901:C905)</f>
        <v>229.29300000000003</v>
      </c>
      <c r="N906">
        <f t="shared" si="1797"/>
        <v>464.20100000000002</v>
      </c>
    </row>
    <row r="907" spans="1:14" x14ac:dyDescent="0.3">
      <c r="A907">
        <v>18518.180212899999</v>
      </c>
      <c r="B907">
        <f t="shared" si="1783"/>
        <v>4.5304100000066683E-2</v>
      </c>
      <c r="C907">
        <v>229.29300000000001</v>
      </c>
      <c r="D907">
        <v>464.20100000000002</v>
      </c>
      <c r="E907">
        <v>224.25</v>
      </c>
      <c r="F907">
        <v>468</v>
      </c>
      <c r="G907">
        <v>320</v>
      </c>
      <c r="H907">
        <v>180</v>
      </c>
      <c r="I907">
        <v>279</v>
      </c>
      <c r="J907">
        <v>209</v>
      </c>
      <c r="K907">
        <f t="shared" ref="K907:L907" si="1798">SUM(C889:C906)/COUNT(C889:C906)</f>
        <v>229.29300000000006</v>
      </c>
      <c r="L907">
        <f t="shared" si="1798"/>
        <v>464.20100000000002</v>
      </c>
      <c r="M907">
        <f t="shared" ref="M907:N907" si="1799">SUM(C902:C906)/COUNT(C902:C906)</f>
        <v>229.29300000000003</v>
      </c>
      <c r="N907">
        <f t="shared" si="1799"/>
        <v>464.20100000000002</v>
      </c>
    </row>
    <row r="908" spans="1:14" x14ac:dyDescent="0.3">
      <c r="A908">
        <v>18518.196101599999</v>
      </c>
      <c r="B908">
        <f t="shared" si="1783"/>
        <v>1.58886999997776E-2</v>
      </c>
      <c r="C908">
        <v>229.29300000000001</v>
      </c>
      <c r="D908">
        <v>464.20100000000002</v>
      </c>
      <c r="E908">
        <v>224.25</v>
      </c>
      <c r="F908">
        <v>468</v>
      </c>
      <c r="G908">
        <v>320</v>
      </c>
      <c r="H908">
        <v>180</v>
      </c>
      <c r="I908">
        <v>279</v>
      </c>
      <c r="J908">
        <v>209</v>
      </c>
      <c r="K908">
        <f t="shared" ref="K908:L908" si="1800">SUM(C890:C907)/COUNT(C890:C907)</f>
        <v>229.29300000000006</v>
      </c>
      <c r="L908">
        <f t="shared" si="1800"/>
        <v>464.20100000000002</v>
      </c>
      <c r="M908">
        <f t="shared" ref="M908:N908" si="1801">SUM(C903:C907)/COUNT(C903:C907)</f>
        <v>229.29300000000003</v>
      </c>
      <c r="N908">
        <f t="shared" si="1801"/>
        <v>464.20100000000002</v>
      </c>
    </row>
    <row r="909" spans="1:14" x14ac:dyDescent="0.3">
      <c r="A909">
        <v>18518.227753800002</v>
      </c>
      <c r="B909">
        <f t="shared" si="1783"/>
        <v>3.1652200003009057E-2</v>
      </c>
      <c r="C909">
        <v>229.29300000000001</v>
      </c>
      <c r="D909">
        <v>464.20100000000002</v>
      </c>
      <c r="E909">
        <v>224.25</v>
      </c>
      <c r="F909">
        <v>468</v>
      </c>
      <c r="G909">
        <v>320</v>
      </c>
      <c r="H909">
        <v>180</v>
      </c>
      <c r="I909">
        <v>279</v>
      </c>
      <c r="J909">
        <v>209</v>
      </c>
      <c r="K909">
        <f t="shared" ref="K909:L909" si="1802">SUM(C891:C908)/COUNT(C891:C908)</f>
        <v>229.29300000000006</v>
      </c>
      <c r="L909">
        <f t="shared" si="1802"/>
        <v>464.20100000000002</v>
      </c>
      <c r="M909">
        <f t="shared" ref="M909:N909" si="1803">SUM(C904:C908)/COUNT(C904:C908)</f>
        <v>229.29300000000003</v>
      </c>
      <c r="N909">
        <f t="shared" si="1803"/>
        <v>464.20100000000002</v>
      </c>
    </row>
    <row r="910" spans="1:14" x14ac:dyDescent="0.3">
      <c r="A910">
        <v>18518.2749401</v>
      </c>
      <c r="B910">
        <f t="shared" si="1783"/>
        <v>4.7186299998429604E-2</v>
      </c>
      <c r="C910">
        <v>229.29300000000001</v>
      </c>
      <c r="D910">
        <v>464.20100000000002</v>
      </c>
      <c r="E910">
        <v>224.25</v>
      </c>
      <c r="F910">
        <v>468</v>
      </c>
      <c r="G910">
        <v>320</v>
      </c>
      <c r="H910">
        <v>180</v>
      </c>
      <c r="I910">
        <v>279</v>
      </c>
      <c r="J910">
        <v>209</v>
      </c>
      <c r="K910">
        <f t="shared" ref="K910:L910" si="1804">SUM(C892:C909)/COUNT(C892:C909)</f>
        <v>229.29300000000006</v>
      </c>
      <c r="L910">
        <f t="shared" si="1804"/>
        <v>464.20100000000002</v>
      </c>
      <c r="M910">
        <f t="shared" ref="M910:N910" si="1805">SUM(C905:C909)/COUNT(C905:C909)</f>
        <v>229.29300000000003</v>
      </c>
      <c r="N910">
        <f t="shared" si="1805"/>
        <v>464.20100000000002</v>
      </c>
    </row>
    <row r="911" spans="1:14" x14ac:dyDescent="0.3">
      <c r="A911">
        <v>18518.306064600001</v>
      </c>
      <c r="B911">
        <f t="shared" si="1783"/>
        <v>3.1124500001169508E-2</v>
      </c>
      <c r="C911">
        <v>229.29300000000001</v>
      </c>
      <c r="D911">
        <v>464.20100000000002</v>
      </c>
      <c r="E911">
        <v>224.25</v>
      </c>
      <c r="F911">
        <v>468</v>
      </c>
      <c r="G911">
        <v>320</v>
      </c>
      <c r="H911">
        <v>180</v>
      </c>
      <c r="I911">
        <v>279</v>
      </c>
      <c r="J911">
        <v>209</v>
      </c>
      <c r="K911">
        <f t="shared" ref="K911:L911" si="1806">SUM(C893:C910)/COUNT(C893:C910)</f>
        <v>229.29300000000006</v>
      </c>
      <c r="L911">
        <f t="shared" si="1806"/>
        <v>464.20100000000002</v>
      </c>
      <c r="M911">
        <f t="shared" ref="M911:N911" si="1807">SUM(C906:C910)/COUNT(C906:C910)</f>
        <v>229.29300000000003</v>
      </c>
      <c r="N911">
        <f t="shared" si="1807"/>
        <v>464.20100000000002</v>
      </c>
    </row>
    <row r="912" spans="1:14" x14ac:dyDescent="0.3">
      <c r="A912">
        <v>18518.3374554</v>
      </c>
      <c r="B912">
        <f t="shared" si="1783"/>
        <v>3.1390799998916918E-2</v>
      </c>
      <c r="C912">
        <v>229.29300000000001</v>
      </c>
      <c r="D912">
        <v>464.20100000000002</v>
      </c>
      <c r="E912">
        <v>224.25</v>
      </c>
      <c r="F912">
        <v>468</v>
      </c>
      <c r="G912">
        <v>320</v>
      </c>
      <c r="H912">
        <v>180</v>
      </c>
      <c r="I912">
        <v>279</v>
      </c>
      <c r="J912">
        <v>209</v>
      </c>
      <c r="K912">
        <f t="shared" ref="K912:L912" si="1808">SUM(C894:C911)/COUNT(C894:C911)</f>
        <v>229.29300000000006</v>
      </c>
      <c r="L912">
        <f t="shared" si="1808"/>
        <v>464.20100000000002</v>
      </c>
      <c r="M912">
        <f t="shared" ref="M912:N912" si="1809">SUM(C907:C911)/COUNT(C907:C911)</f>
        <v>229.29300000000003</v>
      </c>
      <c r="N912">
        <f t="shared" si="1809"/>
        <v>464.20100000000002</v>
      </c>
    </row>
    <row r="913" spans="1:14" x14ac:dyDescent="0.3">
      <c r="A913">
        <v>18518.3680981</v>
      </c>
      <c r="B913">
        <f t="shared" si="1783"/>
        <v>3.064269999958924E-2</v>
      </c>
      <c r="C913">
        <v>229.29300000000001</v>
      </c>
      <c r="D913">
        <v>464.20100000000002</v>
      </c>
      <c r="E913">
        <v>224.25</v>
      </c>
      <c r="F913">
        <v>468</v>
      </c>
      <c r="G913">
        <v>320</v>
      </c>
      <c r="H913">
        <v>180</v>
      </c>
      <c r="I913">
        <v>279</v>
      </c>
      <c r="J913">
        <v>209</v>
      </c>
      <c r="K913">
        <f t="shared" ref="K913:L913" si="1810">SUM(C895:C912)/COUNT(C895:C912)</f>
        <v>229.29300000000006</v>
      </c>
      <c r="L913">
        <f t="shared" si="1810"/>
        <v>464.20100000000002</v>
      </c>
      <c r="M913">
        <f t="shared" ref="M913:N913" si="1811">SUM(C908:C912)/COUNT(C908:C912)</f>
        <v>229.29300000000003</v>
      </c>
      <c r="N913">
        <f t="shared" si="1811"/>
        <v>464.20100000000002</v>
      </c>
    </row>
    <row r="914" spans="1:14" x14ac:dyDescent="0.3">
      <c r="A914">
        <v>18518.399228400001</v>
      </c>
      <c r="B914">
        <f t="shared" si="1783"/>
        <v>3.1130300001677824E-2</v>
      </c>
      <c r="C914">
        <v>229.29300000000001</v>
      </c>
      <c r="D914">
        <v>464.20100000000002</v>
      </c>
      <c r="E914">
        <v>224.25</v>
      </c>
      <c r="F914">
        <v>468</v>
      </c>
      <c r="G914">
        <v>320</v>
      </c>
      <c r="H914">
        <v>180</v>
      </c>
      <c r="I914">
        <v>279</v>
      </c>
      <c r="J914">
        <v>209</v>
      </c>
      <c r="K914">
        <f t="shared" ref="K914:L914" si="1812">SUM(C896:C913)/COUNT(C896:C913)</f>
        <v>229.29300000000006</v>
      </c>
      <c r="L914">
        <f t="shared" si="1812"/>
        <v>464.20100000000002</v>
      </c>
      <c r="M914">
        <f t="shared" ref="M914:N914" si="1813">SUM(C909:C913)/COUNT(C909:C913)</f>
        <v>229.29300000000003</v>
      </c>
      <c r="N914">
        <f t="shared" si="1813"/>
        <v>464.20100000000002</v>
      </c>
    </row>
    <row r="915" spans="1:14" x14ac:dyDescent="0.3">
      <c r="A915">
        <v>18518.430063399999</v>
      </c>
      <c r="B915">
        <f t="shared" si="1783"/>
        <v>3.0834999997750856E-2</v>
      </c>
      <c r="C915">
        <v>229.29300000000001</v>
      </c>
      <c r="D915">
        <v>464.20100000000002</v>
      </c>
      <c r="E915">
        <v>224.25</v>
      </c>
      <c r="F915">
        <v>468</v>
      </c>
      <c r="G915">
        <v>320</v>
      </c>
      <c r="H915">
        <v>180</v>
      </c>
      <c r="I915">
        <v>279</v>
      </c>
      <c r="J915">
        <v>209</v>
      </c>
      <c r="K915">
        <f t="shared" ref="K915:L915" si="1814">SUM(C897:C914)/COUNT(C897:C914)</f>
        <v>229.29300000000006</v>
      </c>
      <c r="L915">
        <f t="shared" si="1814"/>
        <v>464.20100000000002</v>
      </c>
      <c r="M915">
        <f t="shared" ref="M915:N915" si="1815">SUM(C910:C914)/COUNT(C910:C914)</f>
        <v>229.29300000000003</v>
      </c>
      <c r="N915">
        <f t="shared" si="1815"/>
        <v>464.20100000000002</v>
      </c>
    </row>
    <row r="916" spans="1:14" x14ac:dyDescent="0.3">
      <c r="A916">
        <v>18518.475740499998</v>
      </c>
      <c r="B916">
        <f t="shared" si="1783"/>
        <v>4.5677099999011261E-2</v>
      </c>
      <c r="C916">
        <v>229.29300000000001</v>
      </c>
      <c r="D916">
        <v>464.20100000000002</v>
      </c>
      <c r="E916">
        <v>224.25</v>
      </c>
      <c r="F916">
        <v>468</v>
      </c>
      <c r="G916">
        <v>320</v>
      </c>
      <c r="H916">
        <v>180</v>
      </c>
      <c r="I916">
        <v>279</v>
      </c>
      <c r="J916">
        <v>209</v>
      </c>
      <c r="K916">
        <f t="shared" ref="K916:L916" si="1816">SUM(C898:C915)/COUNT(C898:C915)</f>
        <v>229.29300000000006</v>
      </c>
      <c r="L916">
        <f t="shared" si="1816"/>
        <v>464.20100000000002</v>
      </c>
      <c r="M916">
        <f t="shared" ref="M916:N916" si="1817">SUM(C911:C915)/COUNT(C911:C915)</f>
        <v>229.29300000000003</v>
      </c>
      <c r="N916">
        <f t="shared" si="1817"/>
        <v>464.20100000000002</v>
      </c>
    </row>
    <row r="917" spans="1:14" x14ac:dyDescent="0.3">
      <c r="A917">
        <v>18518.4918449</v>
      </c>
      <c r="B917">
        <f t="shared" si="1783"/>
        <v>1.6104400001495378E-2</v>
      </c>
      <c r="C917">
        <v>229.29300000000001</v>
      </c>
      <c r="D917">
        <v>464.20100000000002</v>
      </c>
      <c r="E917">
        <v>224.25</v>
      </c>
      <c r="F917">
        <v>468</v>
      </c>
      <c r="G917">
        <v>320</v>
      </c>
      <c r="H917">
        <v>180</v>
      </c>
      <c r="I917">
        <v>279</v>
      </c>
      <c r="J917">
        <v>209</v>
      </c>
      <c r="K917">
        <f t="shared" ref="K917:L917" si="1818">SUM(C899:C916)/COUNT(C899:C916)</f>
        <v>229.29300000000006</v>
      </c>
      <c r="L917">
        <f t="shared" si="1818"/>
        <v>464.20100000000002</v>
      </c>
      <c r="M917">
        <f t="shared" ref="M917:N917" si="1819">SUM(C912:C916)/COUNT(C912:C916)</f>
        <v>229.29300000000003</v>
      </c>
      <c r="N917">
        <f t="shared" si="1819"/>
        <v>464.20100000000002</v>
      </c>
    </row>
    <row r="918" spans="1:14" x14ac:dyDescent="0.3">
      <c r="A918">
        <v>18518.523706600001</v>
      </c>
      <c r="B918">
        <f t="shared" si="1783"/>
        <v>3.1861700001172721E-2</v>
      </c>
      <c r="C918">
        <v>229.29300000000001</v>
      </c>
      <c r="D918">
        <v>464.20100000000002</v>
      </c>
      <c r="E918">
        <v>224.25</v>
      </c>
      <c r="F918">
        <v>468</v>
      </c>
      <c r="G918">
        <v>320</v>
      </c>
      <c r="H918">
        <v>180</v>
      </c>
      <c r="I918">
        <v>279</v>
      </c>
      <c r="J918">
        <v>209</v>
      </c>
      <c r="K918">
        <f t="shared" ref="K918:L918" si="1820">SUM(C900:C917)/COUNT(C900:C917)</f>
        <v>229.29300000000006</v>
      </c>
      <c r="L918">
        <f t="shared" si="1820"/>
        <v>464.20100000000002</v>
      </c>
      <c r="M918">
        <f t="shared" ref="M918:N918" si="1821">SUM(C913:C917)/COUNT(C913:C917)</f>
        <v>229.29300000000003</v>
      </c>
      <c r="N918">
        <f t="shared" si="1821"/>
        <v>464.20100000000002</v>
      </c>
    </row>
    <row r="919" spans="1:14" x14ac:dyDescent="0.3">
      <c r="A919">
        <v>18518.555039999999</v>
      </c>
      <c r="B919">
        <f t="shared" si="1783"/>
        <v>3.1333399998402456E-2</v>
      </c>
      <c r="C919">
        <v>229.29300000000001</v>
      </c>
      <c r="D919">
        <v>464.20100000000002</v>
      </c>
      <c r="E919">
        <v>224.25</v>
      </c>
      <c r="F919">
        <v>468</v>
      </c>
      <c r="G919">
        <v>320</v>
      </c>
      <c r="H919">
        <v>180</v>
      </c>
      <c r="I919">
        <v>279</v>
      </c>
      <c r="J919">
        <v>209</v>
      </c>
      <c r="K919">
        <f t="shared" ref="K919:L919" si="1822">SUM(C901:C918)/COUNT(C901:C918)</f>
        <v>229.29300000000006</v>
      </c>
      <c r="L919">
        <f t="shared" si="1822"/>
        <v>464.20100000000002</v>
      </c>
      <c r="M919">
        <f t="shared" ref="M919:N919" si="1823">SUM(C914:C918)/COUNT(C914:C918)</f>
        <v>229.29300000000003</v>
      </c>
      <c r="N919">
        <f t="shared" si="1823"/>
        <v>464.20100000000002</v>
      </c>
    </row>
    <row r="920" spans="1:14" x14ac:dyDescent="0.3">
      <c r="A920">
        <v>18518.585916799999</v>
      </c>
      <c r="B920">
        <f t="shared" si="1783"/>
        <v>3.0876799999532523E-2</v>
      </c>
      <c r="C920">
        <v>229.29300000000001</v>
      </c>
      <c r="D920">
        <v>464.20100000000002</v>
      </c>
      <c r="E920">
        <v>224.25</v>
      </c>
      <c r="F920">
        <v>468</v>
      </c>
      <c r="G920">
        <v>320</v>
      </c>
      <c r="H920">
        <v>180</v>
      </c>
      <c r="I920">
        <v>279</v>
      </c>
      <c r="J920">
        <v>209</v>
      </c>
      <c r="K920">
        <f t="shared" ref="K920:L920" si="1824">SUM(C902:C919)/COUNT(C902:C919)</f>
        <v>229.29300000000006</v>
      </c>
      <c r="L920">
        <f t="shared" si="1824"/>
        <v>464.20100000000002</v>
      </c>
      <c r="M920">
        <f t="shared" ref="M920:N920" si="1825">SUM(C915:C919)/COUNT(C915:C919)</f>
        <v>229.29300000000003</v>
      </c>
      <c r="N920">
        <f t="shared" si="1825"/>
        <v>464.20100000000002</v>
      </c>
    </row>
    <row r="921" spans="1:14" x14ac:dyDescent="0.3">
      <c r="A921">
        <v>18518.6176648</v>
      </c>
      <c r="B921">
        <f t="shared" si="1783"/>
        <v>3.1748000001243781E-2</v>
      </c>
      <c r="C921">
        <v>229.29300000000001</v>
      </c>
      <c r="D921">
        <v>464.20100000000002</v>
      </c>
      <c r="E921">
        <v>224.25</v>
      </c>
      <c r="F921">
        <v>468</v>
      </c>
      <c r="G921">
        <v>320</v>
      </c>
      <c r="H921">
        <v>180</v>
      </c>
      <c r="I921">
        <v>279</v>
      </c>
      <c r="J921">
        <v>209</v>
      </c>
      <c r="K921">
        <f t="shared" ref="K921:L921" si="1826">SUM(C903:C920)/COUNT(C903:C920)</f>
        <v>229.29300000000006</v>
      </c>
      <c r="L921">
        <f t="shared" si="1826"/>
        <v>464.20100000000002</v>
      </c>
      <c r="M921">
        <f t="shared" ref="M921:N921" si="1827">SUM(C916:C920)/COUNT(C916:C920)</f>
        <v>229.29300000000003</v>
      </c>
      <c r="N921">
        <f t="shared" si="1827"/>
        <v>464.20100000000002</v>
      </c>
    </row>
    <row r="922" spans="1:14" x14ac:dyDescent="0.3">
      <c r="A922">
        <v>18518.664098400001</v>
      </c>
      <c r="B922">
        <f t="shared" si="1783"/>
        <v>4.6433600000455044E-2</v>
      </c>
      <c r="C922">
        <v>229.29300000000001</v>
      </c>
      <c r="D922">
        <v>464.20100000000002</v>
      </c>
      <c r="E922">
        <v>224.25</v>
      </c>
      <c r="F922">
        <v>468</v>
      </c>
      <c r="G922">
        <v>320</v>
      </c>
      <c r="H922">
        <v>180</v>
      </c>
      <c r="I922">
        <v>279</v>
      </c>
      <c r="J922">
        <v>209</v>
      </c>
      <c r="K922">
        <f t="shared" ref="K922:L922" si="1828">SUM(C904:C921)/COUNT(C904:C921)</f>
        <v>229.29300000000006</v>
      </c>
      <c r="L922">
        <f t="shared" si="1828"/>
        <v>464.20100000000002</v>
      </c>
      <c r="M922">
        <f t="shared" ref="M922:N922" si="1829">SUM(C917:C921)/COUNT(C917:C921)</f>
        <v>229.29300000000003</v>
      </c>
      <c r="N922">
        <f t="shared" si="1829"/>
        <v>464.20100000000002</v>
      </c>
    </row>
    <row r="923" spans="1:14" x14ac:dyDescent="0.3">
      <c r="A923">
        <v>18518.694786799999</v>
      </c>
      <c r="B923">
        <f t="shared" si="1783"/>
        <v>3.0688399998325622E-2</v>
      </c>
      <c r="C923">
        <v>229.29300000000001</v>
      </c>
      <c r="D923">
        <v>464.20100000000002</v>
      </c>
      <c r="E923">
        <v>224.25</v>
      </c>
      <c r="F923">
        <v>468</v>
      </c>
      <c r="G923">
        <v>320</v>
      </c>
      <c r="H923">
        <v>180</v>
      </c>
      <c r="I923">
        <v>279</v>
      </c>
      <c r="J923">
        <v>209</v>
      </c>
      <c r="K923">
        <f t="shared" ref="K923:L923" si="1830">SUM(C905:C922)/COUNT(C905:C922)</f>
        <v>229.29300000000006</v>
      </c>
      <c r="L923">
        <f t="shared" si="1830"/>
        <v>464.20100000000002</v>
      </c>
      <c r="M923">
        <f t="shared" ref="M923:N923" si="1831">SUM(C918:C922)/COUNT(C918:C922)</f>
        <v>229.29300000000003</v>
      </c>
      <c r="N923">
        <f t="shared" si="1831"/>
        <v>464.20100000000002</v>
      </c>
    </row>
    <row r="924" spans="1:14" x14ac:dyDescent="0.3">
      <c r="A924">
        <v>18518.7261048</v>
      </c>
      <c r="B924">
        <f t="shared" si="1783"/>
        <v>3.1318000001192559E-2</v>
      </c>
      <c r="C924">
        <v>229.29300000000001</v>
      </c>
      <c r="D924">
        <v>464.20100000000002</v>
      </c>
      <c r="E924">
        <v>224.25</v>
      </c>
      <c r="F924">
        <v>468</v>
      </c>
      <c r="G924">
        <v>320</v>
      </c>
      <c r="H924">
        <v>180</v>
      </c>
      <c r="I924">
        <v>279</v>
      </c>
      <c r="J924">
        <v>209</v>
      </c>
      <c r="K924">
        <f t="shared" ref="K924:L924" si="1832">SUM(C906:C923)/COUNT(C906:C923)</f>
        <v>229.29300000000006</v>
      </c>
      <c r="L924">
        <f t="shared" si="1832"/>
        <v>464.20100000000002</v>
      </c>
      <c r="M924">
        <f t="shared" ref="M924:N924" si="1833">SUM(C919:C923)/COUNT(C919:C923)</f>
        <v>229.29300000000003</v>
      </c>
      <c r="N924">
        <f t="shared" si="1833"/>
        <v>464.20100000000002</v>
      </c>
    </row>
    <row r="925" spans="1:14" x14ac:dyDescent="0.3">
      <c r="A925">
        <v>18518.758265799999</v>
      </c>
      <c r="B925">
        <f t="shared" si="1783"/>
        <v>3.2160999999177875E-2</v>
      </c>
      <c r="C925">
        <v>229.29300000000001</v>
      </c>
      <c r="D925">
        <v>464.20100000000002</v>
      </c>
      <c r="E925">
        <v>224.25</v>
      </c>
      <c r="F925">
        <v>468</v>
      </c>
      <c r="G925">
        <v>320</v>
      </c>
      <c r="H925">
        <v>180</v>
      </c>
      <c r="I925">
        <v>279</v>
      </c>
      <c r="J925">
        <v>209</v>
      </c>
      <c r="K925">
        <f t="shared" ref="K925:L925" si="1834">SUM(C907:C924)/COUNT(C907:C924)</f>
        <v>229.29300000000006</v>
      </c>
      <c r="L925">
        <f t="shared" si="1834"/>
        <v>464.20100000000002</v>
      </c>
      <c r="M925">
        <f t="shared" ref="M925:N925" si="1835">SUM(C920:C924)/COUNT(C920:C924)</f>
        <v>229.29300000000003</v>
      </c>
      <c r="N925">
        <f t="shared" si="1835"/>
        <v>464.20100000000002</v>
      </c>
    </row>
    <row r="926" spans="1:14" x14ac:dyDescent="0.3">
      <c r="A926">
        <v>18518.7902694</v>
      </c>
      <c r="B926">
        <f t="shared" si="1783"/>
        <v>3.2003600001189625E-2</v>
      </c>
      <c r="C926">
        <v>229.29300000000001</v>
      </c>
      <c r="D926">
        <v>464.20100000000002</v>
      </c>
      <c r="E926">
        <v>224.25</v>
      </c>
      <c r="F926">
        <v>468</v>
      </c>
      <c r="G926">
        <v>320</v>
      </c>
      <c r="H926">
        <v>180</v>
      </c>
      <c r="I926">
        <v>279</v>
      </c>
      <c r="J926">
        <v>209</v>
      </c>
      <c r="K926">
        <f t="shared" ref="K926:L926" si="1836">SUM(C908:C925)/COUNT(C908:C925)</f>
        <v>229.29300000000006</v>
      </c>
      <c r="L926">
        <f t="shared" si="1836"/>
        <v>464.20100000000002</v>
      </c>
      <c r="M926">
        <f t="shared" ref="M926:N926" si="1837">SUM(C921:C925)/COUNT(C921:C925)</f>
        <v>229.29300000000003</v>
      </c>
      <c r="N926">
        <f t="shared" si="1837"/>
        <v>464.20100000000002</v>
      </c>
    </row>
    <row r="927" spans="1:14" x14ac:dyDescent="0.3">
      <c r="A927">
        <v>18518.837225800002</v>
      </c>
      <c r="B927">
        <f t="shared" si="1783"/>
        <v>4.6956400001363363E-2</v>
      </c>
      <c r="C927">
        <v>229.29300000000001</v>
      </c>
      <c r="D927">
        <v>464.20100000000002</v>
      </c>
      <c r="E927">
        <v>224.25</v>
      </c>
      <c r="F927">
        <v>468</v>
      </c>
      <c r="G927">
        <v>320</v>
      </c>
      <c r="H927">
        <v>180</v>
      </c>
      <c r="I927">
        <v>279</v>
      </c>
      <c r="J927">
        <v>209</v>
      </c>
      <c r="K927">
        <f t="shared" ref="K927:L927" si="1838">SUM(C909:C926)/COUNT(C909:C926)</f>
        <v>229.29300000000006</v>
      </c>
      <c r="L927">
        <f t="shared" si="1838"/>
        <v>464.20100000000002</v>
      </c>
      <c r="M927">
        <f t="shared" ref="M927:N927" si="1839">SUM(C922:C926)/COUNT(C922:C926)</f>
        <v>229.29300000000003</v>
      </c>
      <c r="N927">
        <f t="shared" si="1839"/>
        <v>464.20100000000002</v>
      </c>
    </row>
    <row r="928" spans="1:14" x14ac:dyDescent="0.3">
      <c r="A928">
        <v>18518.8530827</v>
      </c>
      <c r="B928">
        <f t="shared" si="1783"/>
        <v>1.5856899997743312E-2</v>
      </c>
      <c r="C928">
        <v>229.29300000000001</v>
      </c>
      <c r="D928">
        <v>464.20100000000002</v>
      </c>
      <c r="E928">
        <v>224.25</v>
      </c>
      <c r="F928">
        <v>468</v>
      </c>
      <c r="G928">
        <v>320</v>
      </c>
      <c r="H928">
        <v>180</v>
      </c>
      <c r="I928">
        <v>279</v>
      </c>
      <c r="J928">
        <v>209</v>
      </c>
      <c r="K928">
        <f t="shared" ref="K928:L928" si="1840">SUM(C910:C927)/COUNT(C910:C927)</f>
        <v>229.29300000000006</v>
      </c>
      <c r="L928">
        <f t="shared" si="1840"/>
        <v>464.20100000000002</v>
      </c>
      <c r="M928">
        <f t="shared" ref="M928:N928" si="1841">SUM(C923:C927)/COUNT(C923:C927)</f>
        <v>229.29300000000003</v>
      </c>
      <c r="N928">
        <f t="shared" si="1841"/>
        <v>464.20100000000002</v>
      </c>
    </row>
    <row r="929" spans="1:14" x14ac:dyDescent="0.3">
      <c r="A929">
        <v>18518.8833175</v>
      </c>
      <c r="B929">
        <f t="shared" si="1783"/>
        <v>3.0234800000471296E-2</v>
      </c>
      <c r="C929">
        <v>229.29300000000001</v>
      </c>
      <c r="D929">
        <v>464.20100000000002</v>
      </c>
      <c r="E929">
        <v>224.25</v>
      </c>
      <c r="F929">
        <v>468</v>
      </c>
      <c r="G929">
        <v>320</v>
      </c>
      <c r="H929">
        <v>180</v>
      </c>
      <c r="I929">
        <v>279</v>
      </c>
      <c r="J929">
        <v>209</v>
      </c>
      <c r="K929">
        <f t="shared" ref="K929:L929" si="1842">SUM(C911:C928)/COUNT(C911:C928)</f>
        <v>229.29300000000006</v>
      </c>
      <c r="L929">
        <f t="shared" si="1842"/>
        <v>464.20100000000002</v>
      </c>
      <c r="M929">
        <f t="shared" ref="M929:N929" si="1843">SUM(C924:C928)/COUNT(C924:C928)</f>
        <v>229.29300000000003</v>
      </c>
      <c r="N929">
        <f t="shared" si="1843"/>
        <v>464.20100000000002</v>
      </c>
    </row>
    <row r="930" spans="1:14" x14ac:dyDescent="0.3">
      <c r="A930">
        <v>18518.913932700001</v>
      </c>
      <c r="B930">
        <f t="shared" si="1783"/>
        <v>3.0615200001193443E-2</v>
      </c>
      <c r="C930">
        <v>229.29300000000001</v>
      </c>
      <c r="D930">
        <v>464.20100000000002</v>
      </c>
      <c r="E930">
        <v>224.25</v>
      </c>
      <c r="F930">
        <v>468</v>
      </c>
      <c r="G930">
        <v>320</v>
      </c>
      <c r="H930">
        <v>180</v>
      </c>
      <c r="I930">
        <v>279</v>
      </c>
      <c r="J930">
        <v>209</v>
      </c>
      <c r="K930">
        <f t="shared" ref="K930:L930" si="1844">SUM(C912:C929)/COUNT(C912:C929)</f>
        <v>229.29300000000006</v>
      </c>
      <c r="L930">
        <f t="shared" si="1844"/>
        <v>464.20100000000002</v>
      </c>
      <c r="M930">
        <f t="shared" ref="M930:N930" si="1845">SUM(C925:C929)/COUNT(C925:C929)</f>
        <v>229.29300000000003</v>
      </c>
      <c r="N930">
        <f t="shared" si="1845"/>
        <v>464.20100000000002</v>
      </c>
    </row>
    <row r="931" spans="1:14" x14ac:dyDescent="0.3">
      <c r="A931">
        <v>18518.944915600001</v>
      </c>
      <c r="B931">
        <f t="shared" si="1783"/>
        <v>3.0982899999798974E-2</v>
      </c>
      <c r="C931">
        <v>229.29300000000001</v>
      </c>
      <c r="D931">
        <v>464.20100000000002</v>
      </c>
      <c r="E931">
        <v>224.25</v>
      </c>
      <c r="F931">
        <v>468</v>
      </c>
      <c r="G931">
        <v>320</v>
      </c>
      <c r="H931">
        <v>180</v>
      </c>
      <c r="I931">
        <v>279</v>
      </c>
      <c r="J931">
        <v>209</v>
      </c>
      <c r="K931">
        <f t="shared" ref="K931:L931" si="1846">SUM(C913:C930)/COUNT(C913:C930)</f>
        <v>229.29300000000006</v>
      </c>
      <c r="L931">
        <f t="shared" si="1846"/>
        <v>464.20100000000002</v>
      </c>
      <c r="M931">
        <f t="shared" ref="M931:N931" si="1847">SUM(C926:C930)/COUNT(C926:C930)</f>
        <v>229.29300000000003</v>
      </c>
      <c r="N931">
        <f t="shared" si="1847"/>
        <v>464.20100000000002</v>
      </c>
    </row>
    <row r="932" spans="1:14" x14ac:dyDescent="0.3">
      <c r="A932">
        <v>18518.976147900001</v>
      </c>
      <c r="B932">
        <f t="shared" si="1783"/>
        <v>3.1232299999828683E-2</v>
      </c>
      <c r="C932">
        <v>229.29300000000001</v>
      </c>
      <c r="D932">
        <v>464.20100000000002</v>
      </c>
      <c r="E932">
        <v>224.25</v>
      </c>
      <c r="F932">
        <v>468</v>
      </c>
      <c r="G932">
        <v>320</v>
      </c>
      <c r="H932">
        <v>180</v>
      </c>
      <c r="I932">
        <v>279</v>
      </c>
      <c r="J932">
        <v>209</v>
      </c>
      <c r="K932">
        <f t="shared" ref="K932:L932" si="1848">SUM(C914:C931)/COUNT(C914:C931)</f>
        <v>229.29300000000006</v>
      </c>
      <c r="L932">
        <f t="shared" si="1848"/>
        <v>464.20100000000002</v>
      </c>
      <c r="M932">
        <f t="shared" ref="M932:N932" si="1849">SUM(C927:C931)/COUNT(C927:C931)</f>
        <v>229.29300000000003</v>
      </c>
      <c r="N932">
        <f t="shared" si="1849"/>
        <v>464.20100000000002</v>
      </c>
    </row>
    <row r="933" spans="1:14" x14ac:dyDescent="0.3">
      <c r="A933">
        <v>18519.023786000002</v>
      </c>
      <c r="B933">
        <f t="shared" si="1783"/>
        <v>4.7638100000767736E-2</v>
      </c>
      <c r="C933">
        <v>229.29300000000001</v>
      </c>
      <c r="D933">
        <v>464.20100000000002</v>
      </c>
      <c r="E933">
        <v>224.25</v>
      </c>
      <c r="F933">
        <v>468</v>
      </c>
      <c r="G933">
        <v>320</v>
      </c>
      <c r="H933">
        <v>180</v>
      </c>
      <c r="I933">
        <v>279</v>
      </c>
      <c r="J933">
        <v>209</v>
      </c>
      <c r="K933">
        <f t="shared" ref="K933:L933" si="1850">SUM(C915:C932)/COUNT(C915:C932)</f>
        <v>229.29300000000006</v>
      </c>
      <c r="L933">
        <f t="shared" si="1850"/>
        <v>464.20100000000002</v>
      </c>
      <c r="M933">
        <f t="shared" ref="M933:N933" si="1851">SUM(C928:C932)/COUNT(C928:C932)</f>
        <v>229.29300000000003</v>
      </c>
      <c r="N933">
        <f t="shared" si="1851"/>
        <v>464.20100000000002</v>
      </c>
    </row>
    <row r="934" spans="1:14" x14ac:dyDescent="0.3">
      <c r="A934">
        <v>18519.038702000002</v>
      </c>
      <c r="B934">
        <f t="shared" si="1783"/>
        <v>1.491600000008475E-2</v>
      </c>
      <c r="C934">
        <v>229.29300000000001</v>
      </c>
      <c r="D934">
        <v>464.20100000000002</v>
      </c>
      <c r="E934">
        <v>224.25</v>
      </c>
      <c r="F934">
        <v>468</v>
      </c>
      <c r="G934">
        <v>320</v>
      </c>
      <c r="H934">
        <v>180</v>
      </c>
      <c r="I934">
        <v>279</v>
      </c>
      <c r="J934">
        <v>209</v>
      </c>
      <c r="K934">
        <f t="shared" ref="K934:L934" si="1852">SUM(C916:C933)/COUNT(C916:C933)</f>
        <v>229.29300000000006</v>
      </c>
      <c r="L934">
        <f t="shared" si="1852"/>
        <v>464.20100000000002</v>
      </c>
      <c r="M934">
        <f t="shared" ref="M934:N934" si="1853">SUM(C929:C933)/COUNT(C929:C933)</f>
        <v>229.29300000000003</v>
      </c>
      <c r="N934">
        <f t="shared" si="1853"/>
        <v>464.20100000000002</v>
      </c>
    </row>
    <row r="935" spans="1:14" x14ac:dyDescent="0.3">
      <c r="A935">
        <v>18519.084916600001</v>
      </c>
      <c r="B935">
        <f t="shared" si="1783"/>
        <v>4.621459999907529E-2</v>
      </c>
      <c r="C935">
        <v>229.29300000000001</v>
      </c>
      <c r="D935">
        <v>464.20100000000002</v>
      </c>
      <c r="E935">
        <v>224.25</v>
      </c>
      <c r="F935">
        <v>468</v>
      </c>
      <c r="G935">
        <v>320</v>
      </c>
      <c r="H935">
        <v>180</v>
      </c>
      <c r="I935">
        <v>279</v>
      </c>
      <c r="J935">
        <v>209</v>
      </c>
      <c r="K935">
        <f t="shared" ref="K935:L935" si="1854">SUM(C917:C934)/COUNT(C917:C934)</f>
        <v>229.29300000000006</v>
      </c>
      <c r="L935">
        <f t="shared" si="1854"/>
        <v>464.20100000000002</v>
      </c>
      <c r="M935">
        <f t="shared" ref="M935:N935" si="1855">SUM(C930:C934)/COUNT(C930:C934)</f>
        <v>229.29300000000003</v>
      </c>
      <c r="N935">
        <f t="shared" si="1855"/>
        <v>464.20100000000002</v>
      </c>
    </row>
    <row r="936" spans="1:14" x14ac:dyDescent="0.3">
      <c r="A936">
        <v>18519.1157843</v>
      </c>
      <c r="B936">
        <f t="shared" si="1783"/>
        <v>3.086769999936223E-2</v>
      </c>
      <c r="C936">
        <v>229.29300000000001</v>
      </c>
      <c r="D936">
        <v>464.20100000000002</v>
      </c>
      <c r="E936">
        <v>224.25</v>
      </c>
      <c r="F936">
        <v>468</v>
      </c>
      <c r="G936">
        <v>320</v>
      </c>
      <c r="H936">
        <v>180</v>
      </c>
      <c r="I936">
        <v>279</v>
      </c>
      <c r="J936">
        <v>209</v>
      </c>
      <c r="K936">
        <f t="shared" ref="K936:L936" si="1856">SUM(C918:C935)/COUNT(C918:C935)</f>
        <v>229.29300000000006</v>
      </c>
      <c r="L936">
        <f t="shared" si="1856"/>
        <v>464.20100000000002</v>
      </c>
      <c r="M936">
        <f t="shared" ref="M936:N936" si="1857">SUM(C931:C935)/COUNT(C931:C935)</f>
        <v>229.29300000000003</v>
      </c>
      <c r="N936">
        <f t="shared" si="1857"/>
        <v>464.20100000000002</v>
      </c>
    </row>
    <row r="937" spans="1:14" x14ac:dyDescent="0.3">
      <c r="A937">
        <v>18519.162498400001</v>
      </c>
      <c r="B937">
        <f t="shared" si="1783"/>
        <v>4.6714100000826875E-2</v>
      </c>
      <c r="C937">
        <v>229.29300000000001</v>
      </c>
      <c r="D937">
        <v>464.20100000000002</v>
      </c>
      <c r="E937">
        <v>224.25</v>
      </c>
      <c r="F937">
        <v>468</v>
      </c>
      <c r="G937">
        <v>320</v>
      </c>
      <c r="H937">
        <v>180</v>
      </c>
      <c r="I937">
        <v>279</v>
      </c>
      <c r="J937">
        <v>209</v>
      </c>
      <c r="K937">
        <f t="shared" ref="K937:L937" si="1858">SUM(C919:C936)/COUNT(C919:C936)</f>
        <v>229.29300000000006</v>
      </c>
      <c r="L937">
        <f t="shared" si="1858"/>
        <v>464.20100000000002</v>
      </c>
      <c r="M937">
        <f t="shared" ref="M937:N937" si="1859">SUM(C932:C936)/COUNT(C932:C936)</f>
        <v>229.29300000000003</v>
      </c>
      <c r="N937">
        <f t="shared" si="1859"/>
        <v>464.20100000000002</v>
      </c>
    </row>
    <row r="938" spans="1:14" x14ac:dyDescent="0.3">
      <c r="A938">
        <v>18519.178206500001</v>
      </c>
      <c r="B938">
        <f t="shared" si="1783"/>
        <v>1.5708099999756087E-2</v>
      </c>
      <c r="C938">
        <v>229.29300000000001</v>
      </c>
      <c r="D938">
        <v>464.20100000000002</v>
      </c>
      <c r="E938">
        <v>224.25</v>
      </c>
      <c r="F938">
        <v>468</v>
      </c>
      <c r="G938">
        <v>320</v>
      </c>
      <c r="H938">
        <v>180</v>
      </c>
      <c r="I938">
        <v>279</v>
      </c>
      <c r="J938">
        <v>209</v>
      </c>
      <c r="K938">
        <f t="shared" ref="K938:L938" si="1860">SUM(C920:C937)/COUNT(C920:C937)</f>
        <v>229.29300000000006</v>
      </c>
      <c r="L938">
        <f t="shared" si="1860"/>
        <v>464.20100000000002</v>
      </c>
      <c r="M938">
        <f t="shared" ref="M938:N938" si="1861">SUM(C933:C937)/COUNT(C933:C937)</f>
        <v>229.29300000000003</v>
      </c>
      <c r="N938">
        <f t="shared" si="1861"/>
        <v>464.20100000000002</v>
      </c>
    </row>
    <row r="939" spans="1:14" x14ac:dyDescent="0.3">
      <c r="A939">
        <v>18519.210132699998</v>
      </c>
      <c r="B939">
        <f t="shared" si="1783"/>
        <v>3.1926199997542426E-2</v>
      </c>
      <c r="C939">
        <v>229.29300000000001</v>
      </c>
      <c r="D939">
        <v>464.20100000000002</v>
      </c>
      <c r="E939">
        <v>224.25</v>
      </c>
      <c r="F939">
        <v>468</v>
      </c>
      <c r="G939">
        <v>320</v>
      </c>
      <c r="H939">
        <v>180</v>
      </c>
      <c r="I939">
        <v>279</v>
      </c>
      <c r="J939">
        <v>209</v>
      </c>
      <c r="K939">
        <f t="shared" ref="K939:L939" si="1862">SUM(C921:C938)/COUNT(C921:C938)</f>
        <v>229.29300000000006</v>
      </c>
      <c r="L939">
        <f t="shared" si="1862"/>
        <v>464.20100000000002</v>
      </c>
      <c r="M939">
        <f t="shared" ref="M939:N939" si="1863">SUM(C934:C938)/COUNT(C934:C938)</f>
        <v>229.29300000000003</v>
      </c>
      <c r="N939">
        <f t="shared" si="1863"/>
        <v>464.20100000000002</v>
      </c>
    </row>
    <row r="940" spans="1:14" x14ac:dyDescent="0.3">
      <c r="A940">
        <v>18519.256873900002</v>
      </c>
      <c r="B940">
        <f t="shared" si="1783"/>
        <v>4.6741200003452832E-2</v>
      </c>
      <c r="C940">
        <v>229.29300000000001</v>
      </c>
      <c r="D940">
        <v>464.20100000000002</v>
      </c>
      <c r="E940">
        <v>224.25</v>
      </c>
      <c r="F940">
        <v>468</v>
      </c>
      <c r="G940">
        <v>320</v>
      </c>
      <c r="H940">
        <v>180</v>
      </c>
      <c r="I940">
        <v>279</v>
      </c>
      <c r="J940">
        <v>209</v>
      </c>
      <c r="K940">
        <f t="shared" ref="K940:L940" si="1864">SUM(C922:C939)/COUNT(C922:C939)</f>
        <v>229.29300000000006</v>
      </c>
      <c r="L940">
        <f t="shared" si="1864"/>
        <v>464.20100000000002</v>
      </c>
      <c r="M940">
        <f t="shared" ref="M940:N940" si="1865">SUM(C935:C939)/COUNT(C935:C939)</f>
        <v>229.29300000000003</v>
      </c>
      <c r="N940">
        <f t="shared" si="1865"/>
        <v>464.20100000000002</v>
      </c>
    </row>
    <row r="941" spans="1:14" x14ac:dyDescent="0.3">
      <c r="A941">
        <v>18519.288084200001</v>
      </c>
      <c r="B941">
        <f t="shared" si="1783"/>
        <v>3.1210299999656854E-2</v>
      </c>
      <c r="C941">
        <v>229.29300000000001</v>
      </c>
      <c r="D941">
        <v>464.20100000000002</v>
      </c>
      <c r="E941">
        <v>224.25</v>
      </c>
      <c r="F941">
        <v>468</v>
      </c>
      <c r="G941">
        <v>320</v>
      </c>
      <c r="H941">
        <v>180</v>
      </c>
      <c r="I941">
        <v>279</v>
      </c>
      <c r="J941">
        <v>209</v>
      </c>
      <c r="K941">
        <f t="shared" ref="K941:L941" si="1866">SUM(C923:C940)/COUNT(C923:C940)</f>
        <v>229.29300000000006</v>
      </c>
      <c r="L941">
        <f t="shared" si="1866"/>
        <v>464.20100000000002</v>
      </c>
      <c r="M941">
        <f t="shared" ref="M941:N941" si="1867">SUM(C936:C940)/COUNT(C936:C940)</f>
        <v>229.29300000000003</v>
      </c>
      <c r="N941">
        <f t="shared" si="1867"/>
        <v>464.20100000000002</v>
      </c>
    </row>
    <row r="942" spans="1:14" x14ac:dyDescent="0.3">
      <c r="A942">
        <v>18519.303964800001</v>
      </c>
      <c r="B942">
        <f t="shared" si="1783"/>
        <v>1.5880599999945844E-2</v>
      </c>
      <c r="C942">
        <v>229.29300000000001</v>
      </c>
      <c r="D942">
        <v>464.20100000000002</v>
      </c>
      <c r="E942">
        <v>224.25</v>
      </c>
      <c r="F942">
        <v>468</v>
      </c>
      <c r="G942">
        <v>320</v>
      </c>
      <c r="H942">
        <v>180</v>
      </c>
      <c r="I942">
        <v>279</v>
      </c>
      <c r="J942">
        <v>209</v>
      </c>
      <c r="K942">
        <f t="shared" ref="K942:L942" si="1868">SUM(C924:C941)/COUNT(C924:C941)</f>
        <v>229.29300000000006</v>
      </c>
      <c r="L942">
        <f t="shared" si="1868"/>
        <v>464.20100000000002</v>
      </c>
      <c r="M942">
        <f t="shared" ref="M942:N942" si="1869">SUM(C937:C941)/COUNT(C937:C941)</f>
        <v>229.29300000000003</v>
      </c>
      <c r="N942">
        <f t="shared" si="1869"/>
        <v>464.20100000000002</v>
      </c>
    </row>
    <row r="943" spans="1:14" x14ac:dyDescent="0.3">
      <c r="A943">
        <v>18519.335662000001</v>
      </c>
      <c r="B943">
        <f t="shared" si="1783"/>
        <v>3.1697200000053272E-2</v>
      </c>
      <c r="C943">
        <v>229.29300000000001</v>
      </c>
      <c r="D943">
        <v>464.20100000000002</v>
      </c>
      <c r="E943">
        <v>224.25</v>
      </c>
      <c r="F943">
        <v>468</v>
      </c>
      <c r="G943">
        <v>320</v>
      </c>
      <c r="H943">
        <v>180</v>
      </c>
      <c r="I943">
        <v>279</v>
      </c>
      <c r="J943">
        <v>209</v>
      </c>
      <c r="K943">
        <f t="shared" ref="K943:L943" si="1870">SUM(C925:C942)/COUNT(C925:C942)</f>
        <v>229.29300000000006</v>
      </c>
      <c r="L943">
        <f t="shared" si="1870"/>
        <v>464.20100000000002</v>
      </c>
      <c r="M943">
        <f t="shared" ref="M943:N943" si="1871">SUM(C938:C942)/COUNT(C938:C942)</f>
        <v>229.29300000000003</v>
      </c>
      <c r="N943">
        <f t="shared" si="1871"/>
        <v>464.20100000000002</v>
      </c>
    </row>
    <row r="944" spans="1:14" x14ac:dyDescent="0.3">
      <c r="A944">
        <v>18519.367030699999</v>
      </c>
      <c r="B944">
        <f t="shared" si="1783"/>
        <v>3.136869999798364E-2</v>
      </c>
      <c r="C944">
        <v>229.29300000000001</v>
      </c>
      <c r="D944">
        <v>464.20100000000002</v>
      </c>
      <c r="E944">
        <v>224.25</v>
      </c>
      <c r="F944">
        <v>468</v>
      </c>
      <c r="G944">
        <v>320</v>
      </c>
      <c r="H944">
        <v>180</v>
      </c>
      <c r="I944">
        <v>279</v>
      </c>
      <c r="J944">
        <v>209</v>
      </c>
      <c r="K944">
        <f t="shared" ref="K944:L944" si="1872">SUM(C926:C943)/COUNT(C926:C943)</f>
        <v>229.29300000000006</v>
      </c>
      <c r="L944">
        <f t="shared" si="1872"/>
        <v>464.20100000000002</v>
      </c>
      <c r="M944">
        <f t="shared" ref="M944:N944" si="1873">SUM(C939:C943)/COUNT(C939:C943)</f>
        <v>229.29300000000003</v>
      </c>
      <c r="N944">
        <f t="shared" si="1873"/>
        <v>464.20100000000002</v>
      </c>
    </row>
    <row r="945" spans="1:14" x14ac:dyDescent="0.3">
      <c r="A945">
        <v>18519.3982473</v>
      </c>
      <c r="B945">
        <f t="shared" si="1783"/>
        <v>3.1216600000334438E-2</v>
      </c>
      <c r="C945">
        <v>229.29300000000001</v>
      </c>
      <c r="D945">
        <v>464.20100000000002</v>
      </c>
      <c r="E945">
        <v>224.25</v>
      </c>
      <c r="F945">
        <v>468</v>
      </c>
      <c r="G945">
        <v>320</v>
      </c>
      <c r="H945">
        <v>180</v>
      </c>
      <c r="I945">
        <v>279</v>
      </c>
      <c r="J945">
        <v>209</v>
      </c>
      <c r="K945">
        <f t="shared" ref="K945:L945" si="1874">SUM(C927:C944)/COUNT(C927:C944)</f>
        <v>229.29300000000006</v>
      </c>
      <c r="L945">
        <f t="shared" si="1874"/>
        <v>464.20100000000002</v>
      </c>
      <c r="M945">
        <f t="shared" ref="M945:N945" si="1875">SUM(C940:C944)/COUNT(C940:C944)</f>
        <v>229.29300000000003</v>
      </c>
      <c r="N945">
        <f t="shared" si="1875"/>
        <v>464.20100000000002</v>
      </c>
    </row>
    <row r="946" spans="1:14" x14ac:dyDescent="0.3">
      <c r="A946">
        <v>18519.4449948</v>
      </c>
      <c r="B946">
        <f t="shared" si="1783"/>
        <v>4.6747500000492437E-2</v>
      </c>
      <c r="C946">
        <v>229.29300000000001</v>
      </c>
      <c r="D946">
        <v>464.20100000000002</v>
      </c>
      <c r="E946">
        <v>224.25</v>
      </c>
      <c r="F946">
        <v>468</v>
      </c>
      <c r="G946">
        <v>320</v>
      </c>
      <c r="H946">
        <v>180</v>
      </c>
      <c r="I946">
        <v>279</v>
      </c>
      <c r="J946">
        <v>209</v>
      </c>
      <c r="K946">
        <f t="shared" ref="K946:L946" si="1876">SUM(C928:C945)/COUNT(C928:C945)</f>
        <v>229.29300000000006</v>
      </c>
      <c r="L946">
        <f t="shared" si="1876"/>
        <v>464.20100000000002</v>
      </c>
      <c r="M946">
        <f t="shared" ref="M946:N946" si="1877">SUM(C941:C945)/COUNT(C941:C945)</f>
        <v>229.29300000000003</v>
      </c>
      <c r="N946">
        <f t="shared" si="1877"/>
        <v>464.20100000000002</v>
      </c>
    </row>
    <row r="947" spans="1:14" x14ac:dyDescent="0.3">
      <c r="A947">
        <v>18519.476912499998</v>
      </c>
      <c r="B947">
        <f t="shared" si="1783"/>
        <v>3.1917699998302851E-2</v>
      </c>
      <c r="C947">
        <v>229.29300000000001</v>
      </c>
      <c r="D947">
        <v>464.20100000000002</v>
      </c>
      <c r="E947">
        <v>224.25</v>
      </c>
      <c r="F947">
        <v>468</v>
      </c>
      <c r="G947">
        <v>320</v>
      </c>
      <c r="H947">
        <v>180</v>
      </c>
      <c r="I947">
        <v>279</v>
      </c>
      <c r="J947">
        <v>209</v>
      </c>
      <c r="K947">
        <f t="shared" ref="K947:L947" si="1878">SUM(C929:C946)/COUNT(C929:C946)</f>
        <v>229.29300000000006</v>
      </c>
      <c r="L947">
        <f t="shared" si="1878"/>
        <v>464.20100000000002</v>
      </c>
      <c r="M947">
        <f t="shared" ref="M947:N947" si="1879">SUM(C942:C946)/COUNT(C942:C946)</f>
        <v>229.29300000000003</v>
      </c>
      <c r="N947">
        <f t="shared" si="1879"/>
        <v>464.20100000000002</v>
      </c>
    </row>
    <row r="948" spans="1:14" x14ac:dyDescent="0.3">
      <c r="A948">
        <v>18519.507874800001</v>
      </c>
      <c r="B948">
        <f t="shared" si="1783"/>
        <v>3.0962300003011478E-2</v>
      </c>
      <c r="C948">
        <v>229.29300000000001</v>
      </c>
      <c r="D948">
        <v>464.20100000000002</v>
      </c>
      <c r="E948">
        <v>224.25</v>
      </c>
      <c r="F948">
        <v>468</v>
      </c>
      <c r="G948">
        <v>320</v>
      </c>
      <c r="H948">
        <v>180</v>
      </c>
      <c r="I948">
        <v>279</v>
      </c>
      <c r="J948">
        <v>209</v>
      </c>
      <c r="K948">
        <f t="shared" ref="K948:L948" si="1880">SUM(C930:C947)/COUNT(C930:C947)</f>
        <v>229.29300000000006</v>
      </c>
      <c r="L948">
        <f t="shared" si="1880"/>
        <v>464.20100000000002</v>
      </c>
      <c r="M948">
        <f t="shared" ref="M948:N948" si="1881">SUM(C943:C947)/COUNT(C943:C947)</f>
        <v>229.29300000000003</v>
      </c>
      <c r="N948">
        <f t="shared" si="1881"/>
        <v>464.20100000000002</v>
      </c>
    </row>
    <row r="949" spans="1:14" x14ac:dyDescent="0.3">
      <c r="A949">
        <v>18519.5385389</v>
      </c>
      <c r="B949">
        <f t="shared" si="1783"/>
        <v>3.0664099998830352E-2</v>
      </c>
      <c r="C949">
        <v>229.29300000000001</v>
      </c>
      <c r="D949">
        <v>464.20100000000002</v>
      </c>
      <c r="E949">
        <v>224.25</v>
      </c>
      <c r="F949">
        <v>468</v>
      </c>
      <c r="G949">
        <v>320</v>
      </c>
      <c r="H949">
        <v>180</v>
      </c>
      <c r="I949">
        <v>279</v>
      </c>
      <c r="J949">
        <v>209</v>
      </c>
      <c r="K949">
        <f t="shared" ref="K949:L949" si="1882">SUM(C931:C948)/COUNT(C931:C948)</f>
        <v>229.29300000000006</v>
      </c>
      <c r="L949">
        <f t="shared" si="1882"/>
        <v>464.20100000000002</v>
      </c>
      <c r="M949">
        <f t="shared" ref="M949:N949" si="1883">SUM(C944:C948)/COUNT(C944:C948)</f>
        <v>229.29300000000003</v>
      </c>
      <c r="N949">
        <f t="shared" si="1883"/>
        <v>464.20100000000002</v>
      </c>
    </row>
    <row r="950" spans="1:14" x14ac:dyDescent="0.3">
      <c r="A950">
        <v>18519.569177199999</v>
      </c>
      <c r="B950">
        <f t="shared" si="1783"/>
        <v>3.0638299998827279E-2</v>
      </c>
      <c r="C950">
        <v>229.29300000000001</v>
      </c>
      <c r="D950">
        <v>464.20100000000002</v>
      </c>
      <c r="E950">
        <v>224.25</v>
      </c>
      <c r="F950">
        <v>468</v>
      </c>
      <c r="G950">
        <v>320</v>
      </c>
      <c r="H950">
        <v>180</v>
      </c>
      <c r="I950">
        <v>279</v>
      </c>
      <c r="J950">
        <v>209</v>
      </c>
      <c r="K950">
        <f t="shared" ref="K950:L950" si="1884">SUM(C932:C949)/COUNT(C932:C949)</f>
        <v>229.29300000000006</v>
      </c>
      <c r="L950">
        <f t="shared" si="1884"/>
        <v>464.20100000000002</v>
      </c>
      <c r="M950">
        <f t="shared" ref="M950:N950" si="1885">SUM(C945:C949)/COUNT(C945:C949)</f>
        <v>229.29300000000003</v>
      </c>
      <c r="N950">
        <f t="shared" si="1885"/>
        <v>464.20100000000002</v>
      </c>
    </row>
    <row r="951" spans="1:14" x14ac:dyDescent="0.3">
      <c r="A951">
        <v>18519.614890600002</v>
      </c>
      <c r="B951">
        <f t="shared" si="1783"/>
        <v>4.571340000256896E-2</v>
      </c>
      <c r="C951">
        <v>229.29300000000001</v>
      </c>
      <c r="D951">
        <v>464.20100000000002</v>
      </c>
      <c r="E951">
        <v>224.25</v>
      </c>
      <c r="F951">
        <v>468</v>
      </c>
      <c r="G951">
        <v>320</v>
      </c>
      <c r="H951">
        <v>180</v>
      </c>
      <c r="I951">
        <v>279</v>
      </c>
      <c r="J951">
        <v>209</v>
      </c>
      <c r="K951">
        <f t="shared" ref="K951:L951" si="1886">SUM(C933:C950)/COUNT(C933:C950)</f>
        <v>229.29300000000006</v>
      </c>
      <c r="L951">
        <f t="shared" si="1886"/>
        <v>464.20100000000002</v>
      </c>
      <c r="M951">
        <f t="shared" ref="M951:N951" si="1887">SUM(C946:C950)/COUNT(C946:C950)</f>
        <v>229.29300000000003</v>
      </c>
      <c r="N951">
        <f t="shared" si="1887"/>
        <v>464.20100000000002</v>
      </c>
    </row>
    <row r="952" spans="1:14" x14ac:dyDescent="0.3">
      <c r="A952">
        <v>18519.646225500001</v>
      </c>
      <c r="B952">
        <f t="shared" si="1783"/>
        <v>3.1334899998910259E-2</v>
      </c>
      <c r="C952">
        <v>229.29300000000001</v>
      </c>
      <c r="D952">
        <v>464.20100000000002</v>
      </c>
      <c r="E952">
        <v>224.25</v>
      </c>
      <c r="F952">
        <v>468</v>
      </c>
      <c r="G952">
        <v>320</v>
      </c>
      <c r="H952">
        <v>180</v>
      </c>
      <c r="I952">
        <v>279</v>
      </c>
      <c r="J952">
        <v>209</v>
      </c>
      <c r="K952">
        <f t="shared" ref="K952:L952" si="1888">SUM(C934:C951)/COUNT(C934:C951)</f>
        <v>229.29300000000006</v>
      </c>
      <c r="L952">
        <f t="shared" si="1888"/>
        <v>464.20100000000002</v>
      </c>
      <c r="M952">
        <f t="shared" ref="M952:N952" si="1889">SUM(C947:C951)/COUNT(C947:C951)</f>
        <v>229.29300000000003</v>
      </c>
      <c r="N952">
        <f t="shared" si="1889"/>
        <v>464.20100000000002</v>
      </c>
    </row>
    <row r="953" spans="1:14" x14ac:dyDescent="0.3">
      <c r="A953">
        <v>18519.677462700001</v>
      </c>
      <c r="B953">
        <f t="shared" si="1783"/>
        <v>3.1237200000759913E-2</v>
      </c>
      <c r="C953">
        <v>229.29300000000001</v>
      </c>
      <c r="D953">
        <v>464.20100000000002</v>
      </c>
      <c r="E953">
        <v>224.25</v>
      </c>
      <c r="F953">
        <v>468</v>
      </c>
      <c r="G953">
        <v>320</v>
      </c>
      <c r="H953">
        <v>180</v>
      </c>
      <c r="I953">
        <v>279</v>
      </c>
      <c r="J953">
        <v>209</v>
      </c>
      <c r="K953">
        <f t="shared" ref="K953:L953" si="1890">SUM(C935:C952)/COUNT(C935:C952)</f>
        <v>229.29300000000006</v>
      </c>
      <c r="L953">
        <f t="shared" si="1890"/>
        <v>464.20100000000002</v>
      </c>
      <c r="M953">
        <f t="shared" ref="M953:N953" si="1891">SUM(C948:C952)/COUNT(C948:C952)</f>
        <v>229.29300000000003</v>
      </c>
      <c r="N953">
        <f t="shared" si="1891"/>
        <v>464.20100000000002</v>
      </c>
    </row>
    <row r="954" spans="1:14" x14ac:dyDescent="0.3">
      <c r="A954">
        <v>18519.708622499998</v>
      </c>
      <c r="B954">
        <f t="shared" si="1783"/>
        <v>3.1159799997112714E-2</v>
      </c>
      <c r="C954">
        <v>229.29300000000001</v>
      </c>
      <c r="D954">
        <v>464.20100000000002</v>
      </c>
      <c r="E954">
        <v>224.25</v>
      </c>
      <c r="F954">
        <v>468</v>
      </c>
      <c r="G954">
        <v>320</v>
      </c>
      <c r="H954">
        <v>180</v>
      </c>
      <c r="I954">
        <v>279</v>
      </c>
      <c r="J954">
        <v>209</v>
      </c>
      <c r="K954">
        <f t="shared" ref="K954:L954" si="1892">SUM(C936:C953)/COUNT(C936:C953)</f>
        <v>229.29300000000006</v>
      </c>
      <c r="L954">
        <f t="shared" si="1892"/>
        <v>464.20100000000002</v>
      </c>
      <c r="M954">
        <f t="shared" ref="M954:N954" si="1893">SUM(C949:C953)/COUNT(C949:C953)</f>
        <v>229.29300000000003</v>
      </c>
      <c r="N954">
        <f t="shared" si="1893"/>
        <v>464.20100000000002</v>
      </c>
    </row>
    <row r="955" spans="1:14" x14ac:dyDescent="0.3">
      <c r="A955">
        <v>18519.740126799999</v>
      </c>
      <c r="B955">
        <f t="shared" si="1783"/>
        <v>3.1504300000960939E-2</v>
      </c>
      <c r="C955">
        <v>229.29300000000001</v>
      </c>
      <c r="D955">
        <v>464.20100000000002</v>
      </c>
      <c r="E955">
        <v>224.25</v>
      </c>
      <c r="F955">
        <v>468</v>
      </c>
      <c r="G955">
        <v>320</v>
      </c>
      <c r="H955">
        <v>180</v>
      </c>
      <c r="I955">
        <v>279</v>
      </c>
      <c r="J955">
        <v>209</v>
      </c>
      <c r="K955">
        <f t="shared" ref="K955:L955" si="1894">SUM(C937:C954)/COUNT(C937:C954)</f>
        <v>229.29300000000006</v>
      </c>
      <c r="L955">
        <f t="shared" si="1894"/>
        <v>464.20100000000002</v>
      </c>
      <c r="M955">
        <f t="shared" ref="M955:N955" si="1895">SUM(C950:C954)/COUNT(C950:C954)</f>
        <v>229.29300000000003</v>
      </c>
      <c r="N955">
        <f t="shared" si="1895"/>
        <v>464.20100000000002</v>
      </c>
    </row>
    <row r="956" spans="1:14" x14ac:dyDescent="0.3">
      <c r="A956">
        <v>18519.771116100001</v>
      </c>
      <c r="B956">
        <f t="shared" si="1783"/>
        <v>3.0989300001238007E-2</v>
      </c>
      <c r="C956">
        <v>229.29300000000001</v>
      </c>
      <c r="D956">
        <v>464.20100000000002</v>
      </c>
      <c r="E956">
        <v>224.25</v>
      </c>
      <c r="F956">
        <v>468</v>
      </c>
      <c r="G956">
        <v>320</v>
      </c>
      <c r="H956">
        <v>180</v>
      </c>
      <c r="I956">
        <v>279</v>
      </c>
      <c r="J956">
        <v>209</v>
      </c>
      <c r="K956">
        <f t="shared" ref="K956:L956" si="1896">SUM(C938:C955)/COUNT(C938:C955)</f>
        <v>229.29300000000006</v>
      </c>
      <c r="L956">
        <f t="shared" si="1896"/>
        <v>464.20100000000002</v>
      </c>
      <c r="M956">
        <f t="shared" ref="M956:N956" si="1897">SUM(C951:C955)/COUNT(C951:C955)</f>
        <v>229.29300000000003</v>
      </c>
      <c r="N956">
        <f t="shared" si="1897"/>
        <v>464.20100000000002</v>
      </c>
    </row>
    <row r="957" spans="1:14" x14ac:dyDescent="0.3">
      <c r="A957">
        <v>18519.801359900001</v>
      </c>
      <c r="B957">
        <f t="shared" si="1783"/>
        <v>3.0243799999880139E-2</v>
      </c>
      <c r="C957">
        <v>229.29300000000001</v>
      </c>
      <c r="D957">
        <v>464.20100000000002</v>
      </c>
      <c r="E957">
        <v>224.25</v>
      </c>
      <c r="F957">
        <v>468</v>
      </c>
      <c r="G957">
        <v>320</v>
      </c>
      <c r="H957">
        <v>180</v>
      </c>
      <c r="I957">
        <v>279</v>
      </c>
      <c r="J957">
        <v>209</v>
      </c>
      <c r="K957">
        <f t="shared" ref="K957:L957" si="1898">SUM(C939:C956)/COUNT(C939:C956)</f>
        <v>229.29300000000006</v>
      </c>
      <c r="L957">
        <f t="shared" si="1898"/>
        <v>464.20100000000002</v>
      </c>
      <c r="M957">
        <f t="shared" ref="M957:N957" si="1899">SUM(C952:C956)/COUNT(C952:C956)</f>
        <v>229.29300000000003</v>
      </c>
      <c r="N957">
        <f t="shared" si="1899"/>
        <v>464.20100000000002</v>
      </c>
    </row>
    <row r="958" spans="1:14" x14ac:dyDescent="0.3">
      <c r="A958">
        <v>18519.8334254</v>
      </c>
      <c r="B958">
        <f t="shared" si="1783"/>
        <v>3.206549999958952E-2</v>
      </c>
      <c r="C958">
        <v>229.29300000000001</v>
      </c>
      <c r="D958">
        <v>464.20100000000002</v>
      </c>
      <c r="E958">
        <v>224.25</v>
      </c>
      <c r="F958">
        <v>468</v>
      </c>
      <c r="G958">
        <v>320</v>
      </c>
      <c r="H958">
        <v>180</v>
      </c>
      <c r="I958">
        <v>279</v>
      </c>
      <c r="J958">
        <v>209</v>
      </c>
      <c r="K958">
        <f t="shared" ref="K958:L958" si="1900">SUM(C940:C957)/COUNT(C940:C957)</f>
        <v>229.29300000000006</v>
      </c>
      <c r="L958">
        <f t="shared" si="1900"/>
        <v>464.20100000000002</v>
      </c>
      <c r="M958">
        <f t="shared" ref="M958:N958" si="1901">SUM(C953:C957)/COUNT(C953:C957)</f>
        <v>229.29300000000003</v>
      </c>
      <c r="N958">
        <f t="shared" si="1901"/>
        <v>464.20100000000002</v>
      </c>
    </row>
    <row r="959" spans="1:14" x14ac:dyDescent="0.3">
      <c r="A959">
        <v>18519.8642507</v>
      </c>
      <c r="B959">
        <f t="shared" si="1783"/>
        <v>3.0825300000287825E-2</v>
      </c>
      <c r="C959">
        <v>229.29300000000001</v>
      </c>
      <c r="D959">
        <v>464.20100000000002</v>
      </c>
      <c r="E959">
        <v>224.25</v>
      </c>
      <c r="F959">
        <v>468</v>
      </c>
      <c r="G959">
        <v>320</v>
      </c>
      <c r="H959">
        <v>180</v>
      </c>
      <c r="I959">
        <v>279</v>
      </c>
      <c r="J959">
        <v>209</v>
      </c>
      <c r="K959">
        <f t="shared" ref="K959:L959" si="1902">SUM(C941:C958)/COUNT(C941:C958)</f>
        <v>229.29300000000006</v>
      </c>
      <c r="L959">
        <f t="shared" si="1902"/>
        <v>464.20100000000002</v>
      </c>
      <c r="M959">
        <f t="shared" ref="M959:N959" si="1903">SUM(C954:C958)/COUNT(C954:C958)</f>
        <v>229.29300000000003</v>
      </c>
      <c r="N959">
        <f t="shared" si="1903"/>
        <v>464.20100000000002</v>
      </c>
    </row>
    <row r="960" spans="1:14" x14ac:dyDescent="0.3">
      <c r="A960">
        <v>18519.895744099998</v>
      </c>
      <c r="B960">
        <f t="shared" si="1783"/>
        <v>3.1493399997998495E-2</v>
      </c>
      <c r="C960">
        <v>229.29300000000001</v>
      </c>
      <c r="D960">
        <v>464.20100000000002</v>
      </c>
      <c r="E960">
        <v>224.25</v>
      </c>
      <c r="F960">
        <v>468</v>
      </c>
      <c r="G960">
        <v>320</v>
      </c>
      <c r="H960">
        <v>180</v>
      </c>
      <c r="I960">
        <v>279</v>
      </c>
      <c r="J960">
        <v>209</v>
      </c>
      <c r="K960">
        <f t="shared" ref="K960:L960" si="1904">SUM(C942:C959)/COUNT(C942:C959)</f>
        <v>229.29300000000006</v>
      </c>
      <c r="L960">
        <f t="shared" si="1904"/>
        <v>464.20100000000002</v>
      </c>
      <c r="M960">
        <f t="shared" ref="M960:N960" si="1905">SUM(C955:C959)/COUNT(C955:C959)</f>
        <v>229.29300000000003</v>
      </c>
      <c r="N960">
        <f t="shared" si="1905"/>
        <v>464.20100000000002</v>
      </c>
    </row>
    <row r="961" spans="1:14" x14ac:dyDescent="0.3">
      <c r="A961">
        <v>18519.9282399</v>
      </c>
      <c r="B961">
        <f t="shared" si="1783"/>
        <v>3.249580000192509E-2</v>
      </c>
      <c r="C961">
        <v>229.29300000000001</v>
      </c>
      <c r="D961">
        <v>464.20100000000002</v>
      </c>
      <c r="E961">
        <v>224.25</v>
      </c>
      <c r="F961">
        <v>468</v>
      </c>
      <c r="G961">
        <v>320</v>
      </c>
      <c r="H961">
        <v>180</v>
      </c>
      <c r="I961">
        <v>279</v>
      </c>
      <c r="J961">
        <v>209</v>
      </c>
      <c r="K961">
        <f t="shared" ref="K961:L961" si="1906">SUM(C943:C960)/COUNT(C943:C960)</f>
        <v>229.29300000000006</v>
      </c>
      <c r="L961">
        <f t="shared" si="1906"/>
        <v>464.20100000000002</v>
      </c>
      <c r="M961">
        <f t="shared" ref="M961:N961" si="1907">SUM(C956:C960)/COUNT(C956:C960)</f>
        <v>229.29300000000003</v>
      </c>
      <c r="N961">
        <f t="shared" si="1907"/>
        <v>464.20100000000002</v>
      </c>
    </row>
    <row r="962" spans="1:14" x14ac:dyDescent="0.3">
      <c r="A962">
        <v>18519.959465100001</v>
      </c>
      <c r="B962">
        <f t="shared" si="1783"/>
        <v>3.1225200000335462E-2</v>
      </c>
      <c r="C962">
        <v>229.29300000000001</v>
      </c>
      <c r="D962">
        <v>464.20100000000002</v>
      </c>
      <c r="E962">
        <v>224.25</v>
      </c>
      <c r="F962">
        <v>468</v>
      </c>
      <c r="G962">
        <v>320</v>
      </c>
      <c r="H962">
        <v>180</v>
      </c>
      <c r="I962">
        <v>279</v>
      </c>
      <c r="J962">
        <v>209</v>
      </c>
      <c r="K962">
        <f t="shared" ref="K962:L962" si="1908">SUM(C944:C961)/COUNT(C944:C961)</f>
        <v>229.29300000000006</v>
      </c>
      <c r="L962">
        <f t="shared" si="1908"/>
        <v>464.20100000000002</v>
      </c>
      <c r="M962">
        <f t="shared" ref="M962:N962" si="1909">SUM(C957:C961)/COUNT(C957:C961)</f>
        <v>229.29300000000003</v>
      </c>
      <c r="N962">
        <f t="shared" si="1909"/>
        <v>464.20100000000002</v>
      </c>
    </row>
    <row r="963" spans="1:14" x14ac:dyDescent="0.3">
      <c r="A963">
        <v>18519.990419900001</v>
      </c>
      <c r="B963">
        <f t="shared" si="1783"/>
        <v>3.095480000047246E-2</v>
      </c>
      <c r="C963">
        <v>229.29300000000001</v>
      </c>
      <c r="D963">
        <v>464.20100000000002</v>
      </c>
      <c r="E963">
        <v>224.25</v>
      </c>
      <c r="F963">
        <v>468</v>
      </c>
      <c r="G963">
        <v>320</v>
      </c>
      <c r="H963">
        <v>180</v>
      </c>
      <c r="I963">
        <v>279</v>
      </c>
      <c r="J963">
        <v>209</v>
      </c>
      <c r="K963">
        <f t="shared" ref="K963:L963" si="1910">SUM(C945:C962)/COUNT(C945:C962)</f>
        <v>229.29300000000006</v>
      </c>
      <c r="L963">
        <f t="shared" si="1910"/>
        <v>464.20100000000002</v>
      </c>
      <c r="M963">
        <f t="shared" ref="M963:N963" si="1911">SUM(C958:C962)/COUNT(C958:C962)</f>
        <v>229.29300000000003</v>
      </c>
      <c r="N963">
        <f t="shared" si="1911"/>
        <v>464.20100000000002</v>
      </c>
    </row>
    <row r="964" spans="1:14" x14ac:dyDescent="0.3">
      <c r="A964">
        <v>18520.0207935</v>
      </c>
      <c r="B964">
        <f t="shared" ref="B964:B1027" si="1912">A964-A963</f>
        <v>3.0373599998711143E-2</v>
      </c>
      <c r="C964">
        <v>229.29300000000001</v>
      </c>
      <c r="D964">
        <v>464.20100000000002</v>
      </c>
      <c r="E964">
        <v>224.25</v>
      </c>
      <c r="F964">
        <v>468</v>
      </c>
      <c r="G964">
        <v>320</v>
      </c>
      <c r="H964">
        <v>180</v>
      </c>
      <c r="I964">
        <v>279</v>
      </c>
      <c r="J964">
        <v>209</v>
      </c>
      <c r="K964">
        <f t="shared" ref="K964:L964" si="1913">SUM(C946:C963)/COUNT(C946:C963)</f>
        <v>229.29300000000006</v>
      </c>
      <c r="L964">
        <f t="shared" si="1913"/>
        <v>464.20100000000002</v>
      </c>
      <c r="M964">
        <f t="shared" ref="M964:N964" si="1914">SUM(C959:C963)/COUNT(C959:C963)</f>
        <v>229.29300000000003</v>
      </c>
      <c r="N964">
        <f t="shared" si="1914"/>
        <v>464.20100000000002</v>
      </c>
    </row>
    <row r="965" spans="1:14" x14ac:dyDescent="0.3">
      <c r="A965">
        <v>18520.067119899999</v>
      </c>
      <c r="B965">
        <f t="shared" si="1912"/>
        <v>4.6326399999088608E-2</v>
      </c>
      <c r="C965">
        <v>229.29300000000001</v>
      </c>
      <c r="D965">
        <v>464.20100000000002</v>
      </c>
      <c r="E965">
        <v>224.25</v>
      </c>
      <c r="F965">
        <v>468</v>
      </c>
      <c r="G965">
        <v>320</v>
      </c>
      <c r="H965">
        <v>180</v>
      </c>
      <c r="I965">
        <v>279</v>
      </c>
      <c r="J965">
        <v>209</v>
      </c>
      <c r="K965">
        <f t="shared" ref="K965:L965" si="1915">SUM(C947:C964)/COUNT(C947:C964)</f>
        <v>229.29300000000006</v>
      </c>
      <c r="L965">
        <f t="shared" si="1915"/>
        <v>464.20100000000002</v>
      </c>
      <c r="M965">
        <f t="shared" ref="M965:N965" si="1916">SUM(C960:C964)/COUNT(C960:C964)</f>
        <v>229.29300000000003</v>
      </c>
      <c r="N965">
        <f t="shared" si="1916"/>
        <v>464.20100000000002</v>
      </c>
    </row>
    <row r="966" spans="1:14" x14ac:dyDescent="0.3">
      <c r="A966">
        <v>18520.0981078</v>
      </c>
      <c r="B966">
        <f t="shared" si="1912"/>
        <v>3.0987900001491653E-2</v>
      </c>
      <c r="C966">
        <v>229.29300000000001</v>
      </c>
      <c r="D966">
        <v>464.20100000000002</v>
      </c>
      <c r="E966">
        <v>224.25</v>
      </c>
      <c r="F966">
        <v>468</v>
      </c>
      <c r="G966">
        <v>320</v>
      </c>
      <c r="H966">
        <v>180</v>
      </c>
      <c r="I966">
        <v>279</v>
      </c>
      <c r="J966">
        <v>209</v>
      </c>
      <c r="K966">
        <f t="shared" ref="K966:L966" si="1917">SUM(C948:C965)/COUNT(C948:C965)</f>
        <v>229.29300000000006</v>
      </c>
      <c r="L966">
        <f t="shared" si="1917"/>
        <v>464.20100000000002</v>
      </c>
      <c r="M966">
        <f t="shared" ref="M966:N966" si="1918">SUM(C961:C965)/COUNT(C961:C965)</f>
        <v>229.29300000000003</v>
      </c>
      <c r="N966">
        <f t="shared" si="1918"/>
        <v>464.20100000000002</v>
      </c>
    </row>
    <row r="967" spans="1:14" x14ac:dyDescent="0.3">
      <c r="A967">
        <v>18520.1292025</v>
      </c>
      <c r="B967">
        <f t="shared" si="1912"/>
        <v>3.1094699999812292E-2</v>
      </c>
      <c r="C967">
        <v>229.29300000000001</v>
      </c>
      <c r="D967">
        <v>464.20100000000002</v>
      </c>
      <c r="E967">
        <v>224.25</v>
      </c>
      <c r="F967">
        <v>468</v>
      </c>
      <c r="G967">
        <v>320</v>
      </c>
      <c r="H967">
        <v>180</v>
      </c>
      <c r="I967">
        <v>279</v>
      </c>
      <c r="J967">
        <v>209</v>
      </c>
      <c r="K967">
        <f t="shared" ref="K967:L967" si="1919">SUM(C949:C966)/COUNT(C949:C966)</f>
        <v>229.29300000000006</v>
      </c>
      <c r="L967">
        <f t="shared" si="1919"/>
        <v>464.20100000000002</v>
      </c>
      <c r="M967">
        <f t="shared" ref="M967:N967" si="1920">SUM(C962:C966)/COUNT(C962:C966)</f>
        <v>229.29300000000003</v>
      </c>
      <c r="N967">
        <f t="shared" si="1920"/>
        <v>464.20100000000002</v>
      </c>
    </row>
    <row r="968" spans="1:14" x14ac:dyDescent="0.3">
      <c r="A968">
        <v>18520.161087299999</v>
      </c>
      <c r="B968">
        <f t="shared" si="1912"/>
        <v>3.1884799998806557E-2</v>
      </c>
      <c r="C968">
        <v>229.29300000000001</v>
      </c>
      <c r="D968">
        <v>464.20100000000002</v>
      </c>
      <c r="E968">
        <v>224.25</v>
      </c>
      <c r="F968">
        <v>468</v>
      </c>
      <c r="G968">
        <v>320</v>
      </c>
      <c r="H968">
        <v>180</v>
      </c>
      <c r="I968">
        <v>279</v>
      </c>
      <c r="J968">
        <v>209</v>
      </c>
      <c r="K968">
        <f t="shared" ref="K968:L968" si="1921">SUM(C950:C967)/COUNT(C950:C967)</f>
        <v>229.29300000000006</v>
      </c>
      <c r="L968">
        <f t="shared" si="1921"/>
        <v>464.20100000000002</v>
      </c>
      <c r="M968">
        <f t="shared" ref="M968:N968" si="1922">SUM(C963:C967)/COUNT(C963:C967)</f>
        <v>229.29300000000003</v>
      </c>
      <c r="N968">
        <f t="shared" si="1922"/>
        <v>464.20100000000002</v>
      </c>
    </row>
    <row r="969" spans="1:14" x14ac:dyDescent="0.3">
      <c r="A969">
        <v>18520.1929767</v>
      </c>
      <c r="B969">
        <f t="shared" si="1912"/>
        <v>3.1889400001091417E-2</v>
      </c>
      <c r="C969">
        <v>229.29300000000001</v>
      </c>
      <c r="D969">
        <v>464.20100000000002</v>
      </c>
      <c r="E969">
        <v>224.25</v>
      </c>
      <c r="F969">
        <v>468</v>
      </c>
      <c r="G969">
        <v>320</v>
      </c>
      <c r="H969">
        <v>180</v>
      </c>
      <c r="I969">
        <v>279</v>
      </c>
      <c r="J969">
        <v>209</v>
      </c>
      <c r="K969">
        <f t="shared" ref="K969:L969" si="1923">SUM(C951:C968)/COUNT(C951:C968)</f>
        <v>229.29300000000006</v>
      </c>
      <c r="L969">
        <f t="shared" si="1923"/>
        <v>464.20100000000002</v>
      </c>
      <c r="M969">
        <f t="shared" ref="M969:N969" si="1924">SUM(C964:C968)/COUNT(C964:C968)</f>
        <v>229.29300000000003</v>
      </c>
      <c r="N969">
        <f t="shared" si="1924"/>
        <v>464.20100000000002</v>
      </c>
    </row>
    <row r="970" spans="1:14" x14ac:dyDescent="0.3">
      <c r="A970">
        <v>18520.210973099998</v>
      </c>
      <c r="B970">
        <f t="shared" si="1912"/>
        <v>1.7996399998082779E-2</v>
      </c>
      <c r="C970">
        <v>229.29300000000001</v>
      </c>
      <c r="D970">
        <v>464.20100000000002</v>
      </c>
      <c r="E970">
        <v>224.25</v>
      </c>
      <c r="F970">
        <v>468</v>
      </c>
      <c r="G970">
        <v>320</v>
      </c>
      <c r="H970">
        <v>180</v>
      </c>
      <c r="I970">
        <v>279</v>
      </c>
      <c r="J970">
        <v>209</v>
      </c>
      <c r="K970">
        <f t="shared" ref="K970:L970" si="1925">SUM(C952:C969)/COUNT(C952:C969)</f>
        <v>229.29300000000006</v>
      </c>
      <c r="L970">
        <f t="shared" si="1925"/>
        <v>464.20100000000002</v>
      </c>
      <c r="M970">
        <f t="shared" ref="M970:N970" si="1926">SUM(C965:C969)/COUNT(C965:C969)</f>
        <v>229.29300000000003</v>
      </c>
      <c r="N970">
        <f t="shared" si="1926"/>
        <v>464.20100000000002</v>
      </c>
    </row>
    <row r="971" spans="1:14" x14ac:dyDescent="0.3">
      <c r="A971">
        <v>18520.254432500002</v>
      </c>
      <c r="B971">
        <f t="shared" si="1912"/>
        <v>4.3459400003484916E-2</v>
      </c>
      <c r="C971">
        <v>229.29300000000001</v>
      </c>
      <c r="D971">
        <v>464.20100000000002</v>
      </c>
      <c r="E971">
        <v>224.25</v>
      </c>
      <c r="F971">
        <v>468</v>
      </c>
      <c r="G971">
        <v>320</v>
      </c>
      <c r="H971">
        <v>180</v>
      </c>
      <c r="I971">
        <v>279</v>
      </c>
      <c r="J971">
        <v>209</v>
      </c>
      <c r="K971">
        <f t="shared" ref="K971:L971" si="1927">SUM(C953:C970)/COUNT(C953:C970)</f>
        <v>229.29300000000006</v>
      </c>
      <c r="L971">
        <f t="shared" si="1927"/>
        <v>464.20100000000002</v>
      </c>
      <c r="M971">
        <f t="shared" ref="M971:N971" si="1928">SUM(C966:C970)/COUNT(C966:C970)</f>
        <v>229.29300000000003</v>
      </c>
      <c r="N971">
        <f t="shared" si="1928"/>
        <v>464.20100000000002</v>
      </c>
    </row>
    <row r="972" spans="1:14" x14ac:dyDescent="0.3">
      <c r="A972">
        <v>18520.285648199999</v>
      </c>
      <c r="B972">
        <f t="shared" si="1912"/>
        <v>3.1215699997119373E-2</v>
      </c>
      <c r="C972">
        <v>229.29300000000001</v>
      </c>
      <c r="D972">
        <v>464.20100000000002</v>
      </c>
      <c r="E972">
        <v>224.25</v>
      </c>
      <c r="F972">
        <v>468</v>
      </c>
      <c r="G972">
        <v>320</v>
      </c>
      <c r="H972">
        <v>180</v>
      </c>
      <c r="I972">
        <v>279</v>
      </c>
      <c r="J972">
        <v>209</v>
      </c>
      <c r="K972">
        <f t="shared" ref="K972:L972" si="1929">SUM(C954:C971)/COUNT(C954:C971)</f>
        <v>229.29300000000006</v>
      </c>
      <c r="L972">
        <f t="shared" si="1929"/>
        <v>464.20100000000002</v>
      </c>
      <c r="M972">
        <f t="shared" ref="M972:N972" si="1930">SUM(C967:C971)/COUNT(C967:C971)</f>
        <v>229.29300000000003</v>
      </c>
      <c r="N972">
        <f t="shared" si="1930"/>
        <v>464.20100000000002</v>
      </c>
    </row>
    <row r="973" spans="1:14" x14ac:dyDescent="0.3">
      <c r="A973">
        <v>18520.316507700001</v>
      </c>
      <c r="B973">
        <f t="shared" si="1912"/>
        <v>3.0859500002407003E-2</v>
      </c>
      <c r="C973">
        <v>229.29300000000001</v>
      </c>
      <c r="D973">
        <v>464.20100000000002</v>
      </c>
      <c r="E973">
        <v>224.25</v>
      </c>
      <c r="F973">
        <v>468</v>
      </c>
      <c r="G973">
        <v>320</v>
      </c>
      <c r="H973">
        <v>180</v>
      </c>
      <c r="I973">
        <v>279</v>
      </c>
      <c r="J973">
        <v>209</v>
      </c>
      <c r="K973">
        <f t="shared" ref="K973:L973" si="1931">SUM(C955:C972)/COUNT(C955:C972)</f>
        <v>229.29300000000006</v>
      </c>
      <c r="L973">
        <f t="shared" si="1931"/>
        <v>464.20100000000002</v>
      </c>
      <c r="M973">
        <f t="shared" ref="M973:N973" si="1932">SUM(C968:C972)/COUNT(C968:C972)</f>
        <v>229.29300000000003</v>
      </c>
      <c r="N973">
        <f t="shared" si="1932"/>
        <v>464.20100000000002</v>
      </c>
    </row>
    <row r="974" spans="1:14" x14ac:dyDescent="0.3">
      <c r="A974">
        <v>18520.348273299998</v>
      </c>
      <c r="B974">
        <f t="shared" si="1912"/>
        <v>3.176559999701567E-2</v>
      </c>
      <c r="C974">
        <v>229.29300000000001</v>
      </c>
      <c r="D974">
        <v>464.20100000000002</v>
      </c>
      <c r="E974">
        <v>224.25</v>
      </c>
      <c r="F974">
        <v>468</v>
      </c>
      <c r="G974">
        <v>320</v>
      </c>
      <c r="H974">
        <v>180</v>
      </c>
      <c r="I974">
        <v>279</v>
      </c>
      <c r="J974">
        <v>209</v>
      </c>
      <c r="K974">
        <f t="shared" ref="K974:L974" si="1933">SUM(C956:C973)/COUNT(C956:C973)</f>
        <v>229.29300000000006</v>
      </c>
      <c r="L974">
        <f t="shared" si="1933"/>
        <v>464.20100000000002</v>
      </c>
      <c r="M974">
        <f t="shared" ref="M974:N974" si="1934">SUM(C969:C973)/COUNT(C969:C973)</f>
        <v>229.29300000000003</v>
      </c>
      <c r="N974">
        <f t="shared" si="1934"/>
        <v>464.20100000000002</v>
      </c>
    </row>
    <row r="975" spans="1:14" x14ac:dyDescent="0.3">
      <c r="A975">
        <v>18520.379150299999</v>
      </c>
      <c r="B975">
        <f t="shared" si="1912"/>
        <v>3.0877000001055421E-2</v>
      </c>
      <c r="C975">
        <v>229.29300000000001</v>
      </c>
      <c r="D975">
        <v>464.20100000000002</v>
      </c>
      <c r="E975">
        <v>224.25</v>
      </c>
      <c r="F975">
        <v>468</v>
      </c>
      <c r="G975">
        <v>320</v>
      </c>
      <c r="H975">
        <v>180</v>
      </c>
      <c r="I975">
        <v>279</v>
      </c>
      <c r="J975">
        <v>209</v>
      </c>
      <c r="K975">
        <f t="shared" ref="K975:L975" si="1935">SUM(C957:C974)/COUNT(C957:C974)</f>
        <v>229.29300000000006</v>
      </c>
      <c r="L975">
        <f t="shared" si="1935"/>
        <v>464.20100000000002</v>
      </c>
      <c r="M975">
        <f t="shared" ref="M975:N975" si="1936">SUM(C970:C974)/COUNT(C970:C974)</f>
        <v>229.29300000000003</v>
      </c>
      <c r="N975">
        <f t="shared" si="1936"/>
        <v>464.20100000000002</v>
      </c>
    </row>
    <row r="976" spans="1:14" x14ac:dyDescent="0.3">
      <c r="A976">
        <v>18520.410134900001</v>
      </c>
      <c r="B976">
        <f t="shared" si="1912"/>
        <v>3.0984600001829676E-2</v>
      </c>
      <c r="C976">
        <v>229.29300000000001</v>
      </c>
      <c r="D976">
        <v>464.20100000000002</v>
      </c>
      <c r="E976">
        <v>224.25</v>
      </c>
      <c r="F976">
        <v>468</v>
      </c>
      <c r="G976">
        <v>320</v>
      </c>
      <c r="H976">
        <v>180</v>
      </c>
      <c r="I976">
        <v>279</v>
      </c>
      <c r="J976">
        <v>209</v>
      </c>
      <c r="K976">
        <f t="shared" ref="K976:L976" si="1937">SUM(C958:C975)/COUNT(C958:C975)</f>
        <v>229.29300000000006</v>
      </c>
      <c r="L976">
        <f t="shared" si="1937"/>
        <v>464.20100000000002</v>
      </c>
      <c r="M976">
        <f t="shared" ref="M976:N976" si="1938">SUM(C971:C975)/COUNT(C971:C975)</f>
        <v>229.29300000000003</v>
      </c>
      <c r="N976">
        <f t="shared" si="1938"/>
        <v>464.20100000000002</v>
      </c>
    </row>
    <row r="977" spans="1:14" x14ac:dyDescent="0.3">
      <c r="A977">
        <v>18520.4569252</v>
      </c>
      <c r="B977">
        <f t="shared" si="1912"/>
        <v>4.679029999897466E-2</v>
      </c>
      <c r="C977">
        <v>229.29300000000001</v>
      </c>
      <c r="D977">
        <v>464.20100000000002</v>
      </c>
      <c r="E977">
        <v>224.25</v>
      </c>
      <c r="F977">
        <v>468</v>
      </c>
      <c r="G977">
        <v>320</v>
      </c>
      <c r="H977">
        <v>180</v>
      </c>
      <c r="I977">
        <v>279</v>
      </c>
      <c r="J977">
        <v>209</v>
      </c>
      <c r="K977">
        <f t="shared" ref="K977:L977" si="1939">SUM(C959:C976)/COUNT(C959:C976)</f>
        <v>229.29300000000006</v>
      </c>
      <c r="L977">
        <f t="shared" si="1939"/>
        <v>464.20100000000002</v>
      </c>
      <c r="M977">
        <f t="shared" ref="M977:N977" si="1940">SUM(C972:C976)/COUNT(C972:C976)</f>
        <v>229.29300000000003</v>
      </c>
      <c r="N977">
        <f t="shared" si="1940"/>
        <v>464.20100000000002</v>
      </c>
    </row>
    <row r="978" spans="1:14" x14ac:dyDescent="0.3">
      <c r="A978">
        <v>18520.487823899999</v>
      </c>
      <c r="B978">
        <f t="shared" si="1912"/>
        <v>3.0898699998942902E-2</v>
      </c>
      <c r="C978">
        <v>229.29300000000001</v>
      </c>
      <c r="D978">
        <v>464.20100000000002</v>
      </c>
      <c r="E978">
        <v>224.25</v>
      </c>
      <c r="F978">
        <v>468</v>
      </c>
      <c r="G978">
        <v>320</v>
      </c>
      <c r="H978">
        <v>180</v>
      </c>
      <c r="I978">
        <v>279</v>
      </c>
      <c r="J978">
        <v>209</v>
      </c>
      <c r="K978">
        <f t="shared" ref="K978:L978" si="1941">SUM(C960:C977)/COUNT(C960:C977)</f>
        <v>229.29300000000006</v>
      </c>
      <c r="L978">
        <f t="shared" si="1941"/>
        <v>464.20100000000002</v>
      </c>
      <c r="M978">
        <f t="shared" ref="M978:N978" si="1942">SUM(C973:C977)/COUNT(C973:C977)</f>
        <v>229.29300000000003</v>
      </c>
      <c r="N978">
        <f t="shared" si="1942"/>
        <v>464.20100000000002</v>
      </c>
    </row>
    <row r="979" spans="1:14" x14ac:dyDescent="0.3">
      <c r="A979">
        <v>18520.518701100002</v>
      </c>
      <c r="B979">
        <f t="shared" si="1912"/>
        <v>3.087720000257832E-2</v>
      </c>
      <c r="C979">
        <v>229.29300000000001</v>
      </c>
      <c r="D979">
        <v>464.20100000000002</v>
      </c>
      <c r="E979">
        <v>224.25</v>
      </c>
      <c r="F979">
        <v>468</v>
      </c>
      <c r="G979">
        <v>320</v>
      </c>
      <c r="H979">
        <v>180</v>
      </c>
      <c r="I979">
        <v>279</v>
      </c>
      <c r="J979">
        <v>209</v>
      </c>
      <c r="K979">
        <f t="shared" ref="K979:L979" si="1943">SUM(C961:C978)/COUNT(C961:C978)</f>
        <v>229.29300000000006</v>
      </c>
      <c r="L979">
        <f t="shared" si="1943"/>
        <v>464.20100000000002</v>
      </c>
      <c r="M979">
        <f t="shared" ref="M979:N979" si="1944">SUM(C974:C978)/COUNT(C974:C978)</f>
        <v>229.29300000000003</v>
      </c>
      <c r="N979">
        <f t="shared" si="1944"/>
        <v>464.20100000000002</v>
      </c>
    </row>
    <row r="980" spans="1:14" x14ac:dyDescent="0.3">
      <c r="A980">
        <v>18520.5488635</v>
      </c>
      <c r="B980">
        <f t="shared" si="1912"/>
        <v>3.0162399998516776E-2</v>
      </c>
      <c r="C980">
        <v>229.29300000000001</v>
      </c>
      <c r="D980">
        <v>464.20100000000002</v>
      </c>
      <c r="E980">
        <v>224.25</v>
      </c>
      <c r="F980">
        <v>468</v>
      </c>
      <c r="G980">
        <v>320</v>
      </c>
      <c r="H980">
        <v>180</v>
      </c>
      <c r="I980">
        <v>279</v>
      </c>
      <c r="J980">
        <v>209</v>
      </c>
      <c r="K980">
        <f t="shared" ref="K980:L980" si="1945">SUM(C962:C979)/COUNT(C962:C979)</f>
        <v>229.29300000000006</v>
      </c>
      <c r="L980">
        <f t="shared" si="1945"/>
        <v>464.20100000000002</v>
      </c>
      <c r="M980">
        <f t="shared" ref="M980:N980" si="1946">SUM(C975:C979)/COUNT(C975:C979)</f>
        <v>229.29300000000003</v>
      </c>
      <c r="N980">
        <f t="shared" si="1946"/>
        <v>464.20100000000002</v>
      </c>
    </row>
    <row r="981" spans="1:14" x14ac:dyDescent="0.3">
      <c r="A981">
        <v>18520.579168699998</v>
      </c>
      <c r="B981">
        <f t="shared" si="1912"/>
        <v>3.0305199998110766E-2</v>
      </c>
      <c r="C981">
        <v>229.29300000000001</v>
      </c>
      <c r="D981">
        <v>464.20100000000002</v>
      </c>
      <c r="E981">
        <v>224.25</v>
      </c>
      <c r="F981">
        <v>468</v>
      </c>
      <c r="G981">
        <v>320</v>
      </c>
      <c r="H981">
        <v>180</v>
      </c>
      <c r="I981">
        <v>279</v>
      </c>
      <c r="J981">
        <v>209</v>
      </c>
      <c r="K981">
        <f t="shared" ref="K981:L981" si="1947">SUM(C963:C980)/COUNT(C963:C980)</f>
        <v>229.29300000000006</v>
      </c>
      <c r="L981">
        <f t="shared" si="1947"/>
        <v>464.20100000000002</v>
      </c>
      <c r="M981">
        <f t="shared" ref="M981:N981" si="1948">SUM(C976:C980)/COUNT(C976:C980)</f>
        <v>229.29300000000003</v>
      </c>
      <c r="N981">
        <f t="shared" si="1948"/>
        <v>464.20100000000002</v>
      </c>
    </row>
    <row r="982" spans="1:14" x14ac:dyDescent="0.3">
      <c r="A982">
        <v>18520.625470700001</v>
      </c>
      <c r="B982">
        <f t="shared" si="1912"/>
        <v>4.6302000002469867E-2</v>
      </c>
      <c r="C982">
        <v>229.29300000000001</v>
      </c>
      <c r="D982">
        <v>464.20100000000002</v>
      </c>
      <c r="E982">
        <v>224.25</v>
      </c>
      <c r="F982">
        <v>468</v>
      </c>
      <c r="G982">
        <v>320</v>
      </c>
      <c r="H982">
        <v>180</v>
      </c>
      <c r="I982">
        <v>279</v>
      </c>
      <c r="J982">
        <v>209</v>
      </c>
      <c r="K982">
        <f t="shared" ref="K982:L982" si="1949">SUM(C964:C981)/COUNT(C964:C981)</f>
        <v>229.29300000000006</v>
      </c>
      <c r="L982">
        <f t="shared" si="1949"/>
        <v>464.20100000000002</v>
      </c>
      <c r="M982">
        <f t="shared" ref="M982:N982" si="1950">SUM(C977:C981)/COUNT(C977:C981)</f>
        <v>229.29300000000003</v>
      </c>
      <c r="N982">
        <f t="shared" si="1950"/>
        <v>464.20100000000002</v>
      </c>
    </row>
    <row r="983" spans="1:14" x14ac:dyDescent="0.3">
      <c r="A983">
        <v>18520.640049599999</v>
      </c>
      <c r="B983">
        <f t="shared" si="1912"/>
        <v>1.4578899998014094E-2</v>
      </c>
      <c r="C983">
        <v>229.29300000000001</v>
      </c>
      <c r="D983">
        <v>464.20100000000002</v>
      </c>
      <c r="E983">
        <v>224.25</v>
      </c>
      <c r="F983">
        <v>468</v>
      </c>
      <c r="G983">
        <v>320</v>
      </c>
      <c r="H983">
        <v>180</v>
      </c>
      <c r="I983">
        <v>279</v>
      </c>
      <c r="J983">
        <v>209</v>
      </c>
      <c r="K983">
        <f t="shared" ref="K983:L983" si="1951">SUM(C965:C982)/COUNT(C965:C982)</f>
        <v>229.29300000000006</v>
      </c>
      <c r="L983">
        <f t="shared" si="1951"/>
        <v>464.20100000000002</v>
      </c>
      <c r="M983">
        <f t="shared" ref="M983:N983" si="1952">SUM(C978:C982)/COUNT(C978:C982)</f>
        <v>229.29300000000003</v>
      </c>
      <c r="N983">
        <f t="shared" si="1952"/>
        <v>464.20100000000002</v>
      </c>
    </row>
    <row r="984" spans="1:14" x14ac:dyDescent="0.3">
      <c r="A984">
        <v>18520.686656999998</v>
      </c>
      <c r="B984">
        <f t="shared" si="1912"/>
        <v>4.6607399999629706E-2</v>
      </c>
      <c r="C984">
        <v>229.29300000000001</v>
      </c>
      <c r="D984">
        <v>464.20100000000002</v>
      </c>
      <c r="E984">
        <v>224.25</v>
      </c>
      <c r="F984">
        <v>468</v>
      </c>
      <c r="G984">
        <v>320</v>
      </c>
      <c r="H984">
        <v>180</v>
      </c>
      <c r="I984">
        <v>279</v>
      </c>
      <c r="J984">
        <v>209</v>
      </c>
      <c r="K984">
        <f t="shared" ref="K984:L984" si="1953">SUM(C966:C983)/COUNT(C966:C983)</f>
        <v>229.29300000000006</v>
      </c>
      <c r="L984">
        <f t="shared" si="1953"/>
        <v>464.20100000000002</v>
      </c>
      <c r="M984">
        <f t="shared" ref="M984:N984" si="1954">SUM(C979:C983)/COUNT(C979:C983)</f>
        <v>229.29300000000003</v>
      </c>
      <c r="N984">
        <f t="shared" si="1954"/>
        <v>464.20100000000002</v>
      </c>
    </row>
    <row r="985" spans="1:14" x14ac:dyDescent="0.3">
      <c r="A985">
        <v>18520.718053600001</v>
      </c>
      <c r="B985">
        <f t="shared" si="1912"/>
        <v>3.1396600003063213E-2</v>
      </c>
      <c r="C985">
        <v>229.29300000000001</v>
      </c>
      <c r="D985">
        <v>464.20100000000002</v>
      </c>
      <c r="E985">
        <v>224.25</v>
      </c>
      <c r="F985">
        <v>468</v>
      </c>
      <c r="G985">
        <v>320</v>
      </c>
      <c r="H985">
        <v>180</v>
      </c>
      <c r="I985">
        <v>279</v>
      </c>
      <c r="J985">
        <v>209</v>
      </c>
      <c r="K985">
        <f t="shared" ref="K985:L985" si="1955">SUM(C967:C984)/COUNT(C967:C984)</f>
        <v>229.29300000000006</v>
      </c>
      <c r="L985">
        <f t="shared" si="1955"/>
        <v>464.20100000000002</v>
      </c>
      <c r="M985">
        <f t="shared" ref="M985:N985" si="1956">SUM(C980:C984)/COUNT(C980:C984)</f>
        <v>229.29300000000003</v>
      </c>
      <c r="N985">
        <f t="shared" si="1956"/>
        <v>464.20100000000002</v>
      </c>
    </row>
    <row r="986" spans="1:14" x14ac:dyDescent="0.3">
      <c r="A986">
        <v>18520.748555599999</v>
      </c>
      <c r="B986">
        <f t="shared" si="1912"/>
        <v>3.0501999997795792E-2</v>
      </c>
      <c r="C986">
        <v>229.29300000000001</v>
      </c>
      <c r="D986">
        <v>464.20100000000002</v>
      </c>
      <c r="E986">
        <v>224.25</v>
      </c>
      <c r="F986">
        <v>468</v>
      </c>
      <c r="G986">
        <v>320</v>
      </c>
      <c r="H986">
        <v>180</v>
      </c>
      <c r="I986">
        <v>279</v>
      </c>
      <c r="J986">
        <v>209</v>
      </c>
      <c r="K986">
        <f t="shared" ref="K986:L986" si="1957">SUM(C968:C985)/COUNT(C968:C985)</f>
        <v>229.29300000000006</v>
      </c>
      <c r="L986">
        <f t="shared" si="1957"/>
        <v>464.20100000000002</v>
      </c>
      <c r="M986">
        <f t="shared" ref="M986:N986" si="1958">SUM(C981:C985)/COUNT(C981:C985)</f>
        <v>229.29300000000003</v>
      </c>
      <c r="N986">
        <f t="shared" si="1958"/>
        <v>464.20100000000002</v>
      </c>
    </row>
    <row r="987" spans="1:14" x14ac:dyDescent="0.3">
      <c r="A987">
        <v>18520.780012300002</v>
      </c>
      <c r="B987">
        <f t="shared" si="1912"/>
        <v>3.1456700002308935E-2</v>
      </c>
      <c r="C987">
        <v>229.29300000000001</v>
      </c>
      <c r="D987">
        <v>464.20100000000002</v>
      </c>
      <c r="E987">
        <v>224.25</v>
      </c>
      <c r="F987">
        <v>468</v>
      </c>
      <c r="G987">
        <v>320</v>
      </c>
      <c r="H987">
        <v>180</v>
      </c>
      <c r="I987">
        <v>279</v>
      </c>
      <c r="J987">
        <v>209</v>
      </c>
      <c r="K987">
        <f t="shared" ref="K987:L987" si="1959">SUM(C969:C986)/COUNT(C969:C986)</f>
        <v>229.29300000000006</v>
      </c>
      <c r="L987">
        <f t="shared" si="1959"/>
        <v>464.20100000000002</v>
      </c>
      <c r="M987">
        <f t="shared" ref="M987:N987" si="1960">SUM(C982:C986)/COUNT(C982:C986)</f>
        <v>229.29300000000003</v>
      </c>
      <c r="N987">
        <f t="shared" si="1960"/>
        <v>464.20100000000002</v>
      </c>
    </row>
    <row r="988" spans="1:14" x14ac:dyDescent="0.3">
      <c r="A988">
        <v>18520.811560800001</v>
      </c>
      <c r="B988">
        <f t="shared" si="1912"/>
        <v>3.1548499999189517E-2</v>
      </c>
      <c r="C988">
        <v>229.29300000000001</v>
      </c>
      <c r="D988">
        <v>464.20100000000002</v>
      </c>
      <c r="E988">
        <v>224.25</v>
      </c>
      <c r="F988">
        <v>468</v>
      </c>
      <c r="G988">
        <v>320</v>
      </c>
      <c r="H988">
        <v>180</v>
      </c>
      <c r="I988">
        <v>279</v>
      </c>
      <c r="J988">
        <v>209</v>
      </c>
      <c r="K988">
        <f t="shared" ref="K988:L988" si="1961">SUM(C970:C987)/COUNT(C970:C987)</f>
        <v>229.29300000000006</v>
      </c>
      <c r="L988">
        <f t="shared" si="1961"/>
        <v>464.20100000000002</v>
      </c>
      <c r="M988">
        <f t="shared" ref="M988:N988" si="1962">SUM(C983:C987)/COUNT(C983:C987)</f>
        <v>229.29300000000003</v>
      </c>
      <c r="N988">
        <f t="shared" si="1962"/>
        <v>464.20100000000002</v>
      </c>
    </row>
    <row r="989" spans="1:14" x14ac:dyDescent="0.3">
      <c r="A989">
        <v>18520.8427433</v>
      </c>
      <c r="B989">
        <f t="shared" si="1912"/>
        <v>3.1182499998976709E-2</v>
      </c>
      <c r="C989">
        <v>229.29300000000001</v>
      </c>
      <c r="D989">
        <v>464.20100000000002</v>
      </c>
      <c r="E989">
        <v>224.25</v>
      </c>
      <c r="F989">
        <v>468</v>
      </c>
      <c r="G989">
        <v>320</v>
      </c>
      <c r="H989">
        <v>180</v>
      </c>
      <c r="I989">
        <v>279</v>
      </c>
      <c r="J989">
        <v>209</v>
      </c>
      <c r="K989">
        <f t="shared" ref="K989:L989" si="1963">SUM(C971:C988)/COUNT(C971:C988)</f>
        <v>229.29300000000006</v>
      </c>
      <c r="L989">
        <f t="shared" si="1963"/>
        <v>464.20100000000002</v>
      </c>
      <c r="M989">
        <f t="shared" ref="M989:N989" si="1964">SUM(C984:C988)/COUNT(C984:C988)</f>
        <v>229.29300000000003</v>
      </c>
      <c r="N989">
        <f t="shared" si="1964"/>
        <v>464.20100000000002</v>
      </c>
    </row>
    <row r="990" spans="1:14" x14ac:dyDescent="0.3">
      <c r="A990">
        <v>18520.889658</v>
      </c>
      <c r="B990">
        <f t="shared" si="1912"/>
        <v>4.6914700000343146E-2</v>
      </c>
      <c r="C990">
        <v>229.29300000000001</v>
      </c>
      <c r="D990">
        <v>464.20100000000002</v>
      </c>
      <c r="E990">
        <v>224.25</v>
      </c>
      <c r="F990">
        <v>468</v>
      </c>
      <c r="G990">
        <v>320</v>
      </c>
      <c r="H990">
        <v>180</v>
      </c>
      <c r="I990">
        <v>279</v>
      </c>
      <c r="J990">
        <v>209</v>
      </c>
      <c r="K990">
        <f t="shared" ref="K990:L990" si="1965">SUM(C972:C989)/COUNT(C972:C989)</f>
        <v>229.29300000000006</v>
      </c>
      <c r="L990">
        <f t="shared" si="1965"/>
        <v>464.20100000000002</v>
      </c>
      <c r="M990">
        <f t="shared" ref="M990:N990" si="1966">SUM(C985:C989)/COUNT(C985:C989)</f>
        <v>229.29300000000003</v>
      </c>
      <c r="N990">
        <f t="shared" si="1966"/>
        <v>464.20100000000002</v>
      </c>
    </row>
    <row r="991" spans="1:14" x14ac:dyDescent="0.3">
      <c r="A991">
        <v>18520.905323899999</v>
      </c>
      <c r="B991">
        <f t="shared" si="1912"/>
        <v>1.5665899998566601E-2</v>
      </c>
      <c r="C991">
        <v>229.29300000000001</v>
      </c>
      <c r="D991">
        <v>464.20100000000002</v>
      </c>
      <c r="E991">
        <v>224.25</v>
      </c>
      <c r="F991">
        <v>468</v>
      </c>
      <c r="G991">
        <v>320</v>
      </c>
      <c r="H991">
        <v>180</v>
      </c>
      <c r="I991">
        <v>279</v>
      </c>
      <c r="J991">
        <v>209</v>
      </c>
      <c r="K991">
        <f t="shared" ref="K991:L991" si="1967">SUM(C973:C990)/COUNT(C973:C990)</f>
        <v>229.29300000000006</v>
      </c>
      <c r="L991">
        <f t="shared" si="1967"/>
        <v>464.20100000000002</v>
      </c>
      <c r="M991">
        <f t="shared" ref="M991:N991" si="1968">SUM(C986:C990)/COUNT(C986:C990)</f>
        <v>229.29300000000003</v>
      </c>
      <c r="N991">
        <f t="shared" si="1968"/>
        <v>464.20100000000002</v>
      </c>
    </row>
    <row r="992" spans="1:14" x14ac:dyDescent="0.3">
      <c r="A992">
        <v>18520.9357667</v>
      </c>
      <c r="B992">
        <f t="shared" si="1912"/>
        <v>3.0442800001765136E-2</v>
      </c>
      <c r="C992">
        <v>229.29300000000001</v>
      </c>
      <c r="D992">
        <v>464.20100000000002</v>
      </c>
      <c r="E992">
        <v>224.25</v>
      </c>
      <c r="F992">
        <v>468</v>
      </c>
      <c r="G992">
        <v>320</v>
      </c>
      <c r="H992">
        <v>180</v>
      </c>
      <c r="I992">
        <v>279</v>
      </c>
      <c r="J992">
        <v>209</v>
      </c>
      <c r="K992">
        <f t="shared" ref="K992:L992" si="1969">SUM(C974:C991)/COUNT(C974:C991)</f>
        <v>229.29300000000006</v>
      </c>
      <c r="L992">
        <f t="shared" si="1969"/>
        <v>464.20100000000002</v>
      </c>
      <c r="M992">
        <f t="shared" ref="M992:N992" si="1970">SUM(C987:C991)/COUNT(C987:C991)</f>
        <v>229.29300000000003</v>
      </c>
      <c r="N992">
        <f t="shared" si="1970"/>
        <v>464.20100000000002</v>
      </c>
    </row>
    <row r="993" spans="1:14" x14ac:dyDescent="0.3">
      <c r="A993">
        <v>18520.967077900001</v>
      </c>
      <c r="B993">
        <f t="shared" si="1912"/>
        <v>3.1311200000345707E-2</v>
      </c>
      <c r="C993">
        <v>229.29300000000001</v>
      </c>
      <c r="D993">
        <v>464.20100000000002</v>
      </c>
      <c r="E993">
        <v>224.25</v>
      </c>
      <c r="F993">
        <v>468</v>
      </c>
      <c r="G993">
        <v>320</v>
      </c>
      <c r="H993">
        <v>180</v>
      </c>
      <c r="I993">
        <v>279</v>
      </c>
      <c r="J993">
        <v>209</v>
      </c>
      <c r="K993">
        <f t="shared" ref="K993:L993" si="1971">SUM(C975:C992)/COUNT(C975:C992)</f>
        <v>229.29300000000006</v>
      </c>
      <c r="L993">
        <f t="shared" si="1971"/>
        <v>464.20100000000002</v>
      </c>
      <c r="M993">
        <f t="shared" ref="M993:N993" si="1972">SUM(C988:C992)/COUNT(C988:C992)</f>
        <v>229.29300000000003</v>
      </c>
      <c r="N993">
        <f t="shared" si="1972"/>
        <v>464.20100000000002</v>
      </c>
    </row>
    <row r="994" spans="1:14" x14ac:dyDescent="0.3">
      <c r="A994">
        <v>18520.997577099999</v>
      </c>
      <c r="B994">
        <f t="shared" si="1912"/>
        <v>3.0499199998303084E-2</v>
      </c>
      <c r="C994">
        <v>229.29300000000001</v>
      </c>
      <c r="D994">
        <v>464.20100000000002</v>
      </c>
      <c r="E994">
        <v>224.25</v>
      </c>
      <c r="F994">
        <v>468</v>
      </c>
      <c r="G994">
        <v>320</v>
      </c>
      <c r="H994">
        <v>180</v>
      </c>
      <c r="I994">
        <v>279</v>
      </c>
      <c r="J994">
        <v>209</v>
      </c>
      <c r="K994">
        <f t="shared" ref="K994:L994" si="1973">SUM(C976:C993)/COUNT(C976:C993)</f>
        <v>229.29300000000006</v>
      </c>
      <c r="L994">
        <f t="shared" si="1973"/>
        <v>464.20100000000002</v>
      </c>
      <c r="M994">
        <f t="shared" ref="M994:N994" si="1974">SUM(C989:C993)/COUNT(C989:C993)</f>
        <v>229.29300000000003</v>
      </c>
      <c r="N994">
        <f t="shared" si="1974"/>
        <v>464.20100000000002</v>
      </c>
    </row>
    <row r="995" spans="1:14" x14ac:dyDescent="0.3">
      <c r="A995">
        <v>18521.028854200002</v>
      </c>
      <c r="B995">
        <f t="shared" si="1912"/>
        <v>3.1277100002625957E-2</v>
      </c>
      <c r="C995">
        <v>229.29300000000001</v>
      </c>
      <c r="D995">
        <v>464.20100000000002</v>
      </c>
      <c r="E995">
        <v>224.25</v>
      </c>
      <c r="F995">
        <v>468</v>
      </c>
      <c r="G995">
        <v>320</v>
      </c>
      <c r="H995">
        <v>180</v>
      </c>
      <c r="I995">
        <v>279</v>
      </c>
      <c r="J995">
        <v>209</v>
      </c>
      <c r="K995">
        <f t="shared" ref="K995:L995" si="1975">SUM(C977:C994)/COUNT(C977:C994)</f>
        <v>229.29300000000006</v>
      </c>
      <c r="L995">
        <f t="shared" si="1975"/>
        <v>464.20100000000002</v>
      </c>
      <c r="M995">
        <f t="shared" ref="M995:N995" si="1976">SUM(C990:C994)/COUNT(C990:C994)</f>
        <v>229.29300000000003</v>
      </c>
      <c r="N995">
        <f t="shared" si="1976"/>
        <v>464.20100000000002</v>
      </c>
    </row>
    <row r="996" spans="1:14" x14ac:dyDescent="0.3">
      <c r="A996">
        <v>18521.075422000002</v>
      </c>
      <c r="B996">
        <f t="shared" si="1912"/>
        <v>4.656780000004801E-2</v>
      </c>
      <c r="C996">
        <v>229.29300000000001</v>
      </c>
      <c r="D996">
        <v>464.20100000000002</v>
      </c>
      <c r="E996">
        <v>224.25</v>
      </c>
      <c r="F996">
        <v>468</v>
      </c>
      <c r="G996">
        <v>320</v>
      </c>
      <c r="H996">
        <v>180</v>
      </c>
      <c r="I996">
        <v>279</v>
      </c>
      <c r="J996">
        <v>209</v>
      </c>
      <c r="K996">
        <f t="shared" ref="K996:L996" si="1977">SUM(C978:C995)/COUNT(C978:C995)</f>
        <v>229.29300000000006</v>
      </c>
      <c r="L996">
        <f t="shared" si="1977"/>
        <v>464.20100000000002</v>
      </c>
      <c r="M996">
        <f t="shared" ref="M996:N996" si="1978">SUM(C991:C995)/COUNT(C991:C995)</f>
        <v>229.29300000000003</v>
      </c>
      <c r="N996">
        <f t="shared" si="1978"/>
        <v>464.20100000000002</v>
      </c>
    </row>
    <row r="997" spans="1:14" x14ac:dyDescent="0.3">
      <c r="A997">
        <v>18521.107148499999</v>
      </c>
      <c r="B997">
        <f t="shared" si="1912"/>
        <v>3.1726499997603241E-2</v>
      </c>
      <c r="C997">
        <v>229.29300000000001</v>
      </c>
      <c r="D997">
        <v>464.20100000000002</v>
      </c>
      <c r="E997">
        <v>224.25</v>
      </c>
      <c r="F997">
        <v>468</v>
      </c>
      <c r="G997">
        <v>320</v>
      </c>
      <c r="H997">
        <v>180</v>
      </c>
      <c r="I997">
        <v>279</v>
      </c>
      <c r="J997">
        <v>209</v>
      </c>
      <c r="K997">
        <f t="shared" ref="K997:L997" si="1979">SUM(C979:C996)/COUNT(C979:C996)</f>
        <v>229.29300000000006</v>
      </c>
      <c r="L997">
        <f t="shared" si="1979"/>
        <v>464.20100000000002</v>
      </c>
      <c r="M997">
        <f t="shared" ref="M997:N997" si="1980">SUM(C992:C996)/COUNT(C992:C996)</f>
        <v>229.29300000000003</v>
      </c>
      <c r="N997">
        <f t="shared" si="1980"/>
        <v>464.20100000000002</v>
      </c>
    </row>
    <row r="998" spans="1:14" x14ac:dyDescent="0.3">
      <c r="A998">
        <v>18521.138560399999</v>
      </c>
      <c r="B998">
        <f t="shared" si="1912"/>
        <v>3.1411899999511661E-2</v>
      </c>
      <c r="C998">
        <v>229.29300000000001</v>
      </c>
      <c r="D998">
        <v>464.20100000000002</v>
      </c>
      <c r="E998">
        <v>224.25</v>
      </c>
      <c r="F998">
        <v>468</v>
      </c>
      <c r="G998">
        <v>320</v>
      </c>
      <c r="H998">
        <v>180</v>
      </c>
      <c r="I998">
        <v>279</v>
      </c>
      <c r="J998">
        <v>209</v>
      </c>
      <c r="K998">
        <f t="shared" ref="K998:L998" si="1981">SUM(C980:C997)/COUNT(C980:C997)</f>
        <v>229.29300000000006</v>
      </c>
      <c r="L998">
        <f t="shared" si="1981"/>
        <v>464.20100000000002</v>
      </c>
      <c r="M998">
        <f t="shared" ref="M998:N998" si="1982">SUM(C993:C997)/COUNT(C993:C997)</f>
        <v>229.29300000000003</v>
      </c>
      <c r="N998">
        <f t="shared" si="1982"/>
        <v>464.20100000000002</v>
      </c>
    </row>
    <row r="999" spans="1:14" x14ac:dyDescent="0.3">
      <c r="A999">
        <v>18521.169826500001</v>
      </c>
      <c r="B999">
        <f t="shared" si="1912"/>
        <v>3.1266100002540043E-2</v>
      </c>
      <c r="C999">
        <v>229.29300000000001</v>
      </c>
      <c r="D999">
        <v>464.20100000000002</v>
      </c>
      <c r="E999">
        <v>224.25</v>
      </c>
      <c r="F999">
        <v>468</v>
      </c>
      <c r="G999">
        <v>320</v>
      </c>
      <c r="H999">
        <v>180</v>
      </c>
      <c r="I999">
        <v>279</v>
      </c>
      <c r="J999">
        <v>209</v>
      </c>
      <c r="K999">
        <f t="shared" ref="K999:L999" si="1983">SUM(C981:C998)/COUNT(C981:C998)</f>
        <v>229.29300000000006</v>
      </c>
      <c r="L999">
        <f t="shared" si="1983"/>
        <v>464.20100000000002</v>
      </c>
      <c r="M999">
        <f t="shared" ref="M999:N999" si="1984">SUM(C994:C998)/COUNT(C994:C998)</f>
        <v>229.29300000000003</v>
      </c>
      <c r="N999">
        <f t="shared" si="1984"/>
        <v>464.20100000000002</v>
      </c>
    </row>
    <row r="1000" spans="1:14" x14ac:dyDescent="0.3">
      <c r="A1000">
        <v>18521.201147</v>
      </c>
      <c r="B1000">
        <f t="shared" si="1912"/>
        <v>3.1320499998400919E-2</v>
      </c>
      <c r="C1000">
        <v>229.29300000000001</v>
      </c>
      <c r="D1000">
        <v>464.20100000000002</v>
      </c>
      <c r="E1000">
        <v>224.25</v>
      </c>
      <c r="F1000">
        <v>468</v>
      </c>
      <c r="G1000">
        <v>320</v>
      </c>
      <c r="H1000">
        <v>180</v>
      </c>
      <c r="I1000">
        <v>279</v>
      </c>
      <c r="J1000">
        <v>209</v>
      </c>
      <c r="K1000">
        <f t="shared" ref="K1000:L1000" si="1985">SUM(C982:C999)/COUNT(C982:C999)</f>
        <v>229.29300000000006</v>
      </c>
      <c r="L1000">
        <f t="shared" si="1985"/>
        <v>464.20100000000002</v>
      </c>
      <c r="M1000">
        <f t="shared" ref="M1000:N1000" si="1986">SUM(C995:C999)/COUNT(C995:C999)</f>
        <v>229.29300000000003</v>
      </c>
      <c r="N1000">
        <f t="shared" si="1986"/>
        <v>464.20100000000002</v>
      </c>
    </row>
    <row r="1001" spans="1:14" x14ac:dyDescent="0.3">
      <c r="A1001">
        <v>18521.232204299999</v>
      </c>
      <c r="B1001">
        <f t="shared" si="1912"/>
        <v>3.1057299998792587E-2</v>
      </c>
      <c r="C1001">
        <v>229.29300000000001</v>
      </c>
      <c r="D1001">
        <v>464.20100000000002</v>
      </c>
      <c r="E1001">
        <v>224.25</v>
      </c>
      <c r="F1001">
        <v>468</v>
      </c>
      <c r="G1001">
        <v>320</v>
      </c>
      <c r="H1001">
        <v>180</v>
      </c>
      <c r="I1001">
        <v>279</v>
      </c>
      <c r="J1001">
        <v>209</v>
      </c>
      <c r="K1001">
        <f t="shared" ref="K1001:L1001" si="1987">SUM(C983:C1000)/COUNT(C983:C1000)</f>
        <v>229.29300000000006</v>
      </c>
      <c r="L1001">
        <f t="shared" si="1987"/>
        <v>464.20100000000002</v>
      </c>
      <c r="M1001">
        <f t="shared" ref="M1001:N1001" si="1988">SUM(C996:C1000)/COUNT(C996:C1000)</f>
        <v>229.29300000000003</v>
      </c>
      <c r="N1001">
        <f t="shared" si="1988"/>
        <v>464.20100000000002</v>
      </c>
    </row>
    <row r="1002" spans="1:14" x14ac:dyDescent="0.3">
      <c r="A1002">
        <v>18521.279282799998</v>
      </c>
      <c r="B1002">
        <f t="shared" si="1912"/>
        <v>4.7078499999770429E-2</v>
      </c>
      <c r="C1002">
        <v>229.29300000000001</v>
      </c>
      <c r="D1002">
        <v>464.20100000000002</v>
      </c>
      <c r="E1002">
        <v>224.25</v>
      </c>
      <c r="F1002">
        <v>468</v>
      </c>
      <c r="G1002">
        <v>320</v>
      </c>
      <c r="H1002">
        <v>180</v>
      </c>
      <c r="I1002">
        <v>279</v>
      </c>
      <c r="J1002">
        <v>209</v>
      </c>
      <c r="K1002">
        <f t="shared" ref="K1002:L1002" si="1989">SUM(C984:C1001)/COUNT(C984:C1001)</f>
        <v>229.29300000000006</v>
      </c>
      <c r="L1002">
        <f t="shared" si="1989"/>
        <v>464.20100000000002</v>
      </c>
      <c r="M1002">
        <f t="shared" ref="M1002:N1002" si="1990">SUM(C997:C1001)/COUNT(C997:C1001)</f>
        <v>229.29300000000003</v>
      </c>
      <c r="N1002">
        <f t="shared" si="1990"/>
        <v>464.20100000000002</v>
      </c>
    </row>
    <row r="1003" spans="1:14" x14ac:dyDescent="0.3">
      <c r="A1003">
        <v>18521.310612099998</v>
      </c>
      <c r="B1003">
        <f t="shared" si="1912"/>
        <v>3.1329299999924842E-2</v>
      </c>
      <c r="C1003">
        <v>229.29300000000001</v>
      </c>
      <c r="D1003">
        <v>464.20100000000002</v>
      </c>
      <c r="E1003">
        <v>224.25</v>
      </c>
      <c r="F1003">
        <v>468</v>
      </c>
      <c r="G1003">
        <v>320</v>
      </c>
      <c r="H1003">
        <v>180</v>
      </c>
      <c r="I1003">
        <v>279</v>
      </c>
      <c r="J1003">
        <v>209</v>
      </c>
      <c r="K1003">
        <f t="shared" ref="K1003:L1003" si="1991">SUM(C985:C1002)/COUNT(C985:C1002)</f>
        <v>229.29300000000006</v>
      </c>
      <c r="L1003">
        <f t="shared" si="1991"/>
        <v>464.20100000000002</v>
      </c>
      <c r="M1003">
        <f t="shared" ref="M1003:N1003" si="1992">SUM(C998:C1002)/COUNT(C998:C1002)</f>
        <v>229.29300000000003</v>
      </c>
      <c r="N1003">
        <f t="shared" si="1992"/>
        <v>464.20100000000002</v>
      </c>
    </row>
    <row r="1004" spans="1:14" x14ac:dyDescent="0.3">
      <c r="A1004">
        <v>18521.3414815</v>
      </c>
      <c r="B1004">
        <f t="shared" si="1912"/>
        <v>3.0869400001392933E-2</v>
      </c>
      <c r="C1004">
        <v>229.29300000000001</v>
      </c>
      <c r="D1004">
        <v>464.20100000000002</v>
      </c>
      <c r="E1004">
        <v>224.25</v>
      </c>
      <c r="F1004">
        <v>468</v>
      </c>
      <c r="G1004">
        <v>320</v>
      </c>
      <c r="H1004">
        <v>180</v>
      </c>
      <c r="I1004">
        <v>279</v>
      </c>
      <c r="J1004">
        <v>209</v>
      </c>
      <c r="K1004">
        <f t="shared" ref="K1004:L1004" si="1993">SUM(C986:C1003)/COUNT(C986:C1003)</f>
        <v>229.29300000000006</v>
      </c>
      <c r="L1004">
        <f t="shared" si="1993"/>
        <v>464.20100000000002</v>
      </c>
      <c r="M1004">
        <f t="shared" ref="M1004:N1004" si="1994">SUM(C999:C1003)/COUNT(C999:C1003)</f>
        <v>229.29300000000003</v>
      </c>
      <c r="N1004">
        <f t="shared" si="1994"/>
        <v>464.20100000000002</v>
      </c>
    </row>
    <row r="1005" spans="1:14" x14ac:dyDescent="0.3">
      <c r="A1005">
        <v>18521.3718052</v>
      </c>
      <c r="B1005">
        <f t="shared" si="1912"/>
        <v>3.0323700000735698E-2</v>
      </c>
      <c r="C1005">
        <v>229.29300000000001</v>
      </c>
      <c r="D1005">
        <v>464.20100000000002</v>
      </c>
      <c r="E1005">
        <v>224.25</v>
      </c>
      <c r="F1005">
        <v>468</v>
      </c>
      <c r="G1005">
        <v>320</v>
      </c>
      <c r="H1005">
        <v>180</v>
      </c>
      <c r="I1005">
        <v>279</v>
      </c>
      <c r="J1005">
        <v>209</v>
      </c>
      <c r="K1005">
        <f t="shared" ref="K1005:L1005" si="1995">SUM(C987:C1004)/COUNT(C987:C1004)</f>
        <v>229.29300000000006</v>
      </c>
      <c r="L1005">
        <f t="shared" si="1995"/>
        <v>464.20100000000002</v>
      </c>
      <c r="M1005">
        <f t="shared" ref="M1005:N1005" si="1996">SUM(C1000:C1004)/COUNT(C1000:C1004)</f>
        <v>229.29300000000003</v>
      </c>
      <c r="N1005">
        <f t="shared" si="1996"/>
        <v>464.20100000000002</v>
      </c>
    </row>
    <row r="1006" spans="1:14" x14ac:dyDescent="0.3">
      <c r="A1006">
        <v>18521.387783800001</v>
      </c>
      <c r="B1006">
        <f t="shared" si="1912"/>
        <v>1.5978600000380538E-2</v>
      </c>
      <c r="C1006">
        <v>229.29300000000001</v>
      </c>
      <c r="D1006">
        <v>464.20100000000002</v>
      </c>
      <c r="E1006">
        <v>224.25</v>
      </c>
      <c r="F1006">
        <v>468</v>
      </c>
      <c r="G1006">
        <v>320</v>
      </c>
      <c r="H1006">
        <v>180</v>
      </c>
      <c r="I1006">
        <v>279</v>
      </c>
      <c r="J1006">
        <v>209</v>
      </c>
      <c r="K1006">
        <f t="shared" ref="K1006:L1006" si="1997">SUM(C988:C1005)/COUNT(C988:C1005)</f>
        <v>229.29300000000006</v>
      </c>
      <c r="L1006">
        <f t="shared" si="1997"/>
        <v>464.20100000000002</v>
      </c>
      <c r="M1006">
        <f t="shared" ref="M1006:N1006" si="1998">SUM(C1001:C1005)/COUNT(C1001:C1005)</f>
        <v>229.29300000000003</v>
      </c>
      <c r="N1006">
        <f t="shared" si="1998"/>
        <v>464.20100000000002</v>
      </c>
    </row>
    <row r="1007" spans="1:14" x14ac:dyDescent="0.3">
      <c r="A1007">
        <v>18521.418994899999</v>
      </c>
      <c r="B1007">
        <f t="shared" si="1912"/>
        <v>3.1211099998472491E-2</v>
      </c>
      <c r="C1007">
        <v>229.29300000000001</v>
      </c>
      <c r="D1007">
        <v>464.20100000000002</v>
      </c>
      <c r="E1007">
        <v>224.25</v>
      </c>
      <c r="F1007">
        <v>468</v>
      </c>
      <c r="G1007">
        <v>320</v>
      </c>
      <c r="H1007">
        <v>180</v>
      </c>
      <c r="I1007">
        <v>279</v>
      </c>
      <c r="J1007">
        <v>209</v>
      </c>
      <c r="K1007">
        <f t="shared" ref="K1007:L1007" si="1999">SUM(C989:C1006)/COUNT(C989:C1006)</f>
        <v>229.29300000000006</v>
      </c>
      <c r="L1007">
        <f t="shared" si="1999"/>
        <v>464.20100000000002</v>
      </c>
      <c r="M1007">
        <f t="shared" ref="M1007:N1007" si="2000">SUM(C1002:C1006)/COUNT(C1002:C1006)</f>
        <v>229.29300000000003</v>
      </c>
      <c r="N1007">
        <f t="shared" si="2000"/>
        <v>464.20100000000002</v>
      </c>
    </row>
    <row r="1008" spans="1:14" x14ac:dyDescent="0.3">
      <c r="A1008">
        <v>18521.465803899999</v>
      </c>
      <c r="B1008">
        <f t="shared" si="1912"/>
        <v>4.6808999999484513E-2</v>
      </c>
      <c r="C1008">
        <v>229.29300000000001</v>
      </c>
      <c r="D1008">
        <v>464.20100000000002</v>
      </c>
      <c r="E1008">
        <v>224.25</v>
      </c>
      <c r="F1008">
        <v>468</v>
      </c>
      <c r="G1008">
        <v>320</v>
      </c>
      <c r="H1008">
        <v>180</v>
      </c>
      <c r="I1008">
        <v>279</v>
      </c>
      <c r="J1008">
        <v>209</v>
      </c>
      <c r="K1008">
        <f t="shared" ref="K1008:L1008" si="2001">SUM(C990:C1007)/COUNT(C990:C1007)</f>
        <v>229.29300000000006</v>
      </c>
      <c r="L1008">
        <f t="shared" si="2001"/>
        <v>464.20100000000002</v>
      </c>
      <c r="M1008">
        <f t="shared" ref="M1008:N1008" si="2002">SUM(C1003:C1007)/COUNT(C1003:C1007)</f>
        <v>229.29300000000003</v>
      </c>
      <c r="N1008">
        <f t="shared" si="2002"/>
        <v>464.20100000000002</v>
      </c>
    </row>
    <row r="1009" spans="1:14" x14ac:dyDescent="0.3">
      <c r="A1009">
        <v>18521.497605500001</v>
      </c>
      <c r="B1009">
        <f t="shared" si="1912"/>
        <v>3.1801600001927E-2</v>
      </c>
      <c r="C1009">
        <v>229.29300000000001</v>
      </c>
      <c r="D1009">
        <v>464.20100000000002</v>
      </c>
      <c r="E1009">
        <v>224.25</v>
      </c>
      <c r="F1009">
        <v>468</v>
      </c>
      <c r="G1009">
        <v>320</v>
      </c>
      <c r="H1009">
        <v>180</v>
      </c>
      <c r="I1009">
        <v>279</v>
      </c>
      <c r="J1009">
        <v>209</v>
      </c>
      <c r="K1009">
        <f t="shared" ref="K1009:L1009" si="2003">SUM(C991:C1008)/COUNT(C991:C1008)</f>
        <v>229.29300000000006</v>
      </c>
      <c r="L1009">
        <f t="shared" si="2003"/>
        <v>464.20100000000002</v>
      </c>
      <c r="M1009">
        <f t="shared" ref="M1009:N1009" si="2004">SUM(C1004:C1008)/COUNT(C1004:C1008)</f>
        <v>229.29300000000003</v>
      </c>
      <c r="N1009">
        <f t="shared" si="2004"/>
        <v>464.20100000000002</v>
      </c>
    </row>
    <row r="1010" spans="1:14" x14ac:dyDescent="0.3">
      <c r="A1010">
        <v>18521.528611999998</v>
      </c>
      <c r="B1010">
        <f t="shared" si="1912"/>
        <v>3.1006499997602077E-2</v>
      </c>
      <c r="C1010">
        <v>229.29300000000001</v>
      </c>
      <c r="D1010">
        <v>464.20100000000002</v>
      </c>
      <c r="E1010">
        <v>224.25</v>
      </c>
      <c r="F1010">
        <v>468</v>
      </c>
      <c r="G1010">
        <v>320</v>
      </c>
      <c r="H1010">
        <v>180</v>
      </c>
      <c r="I1010">
        <v>279</v>
      </c>
      <c r="J1010">
        <v>209</v>
      </c>
      <c r="K1010">
        <f t="shared" ref="K1010:L1010" si="2005">SUM(C992:C1009)/COUNT(C992:C1009)</f>
        <v>229.29300000000006</v>
      </c>
      <c r="L1010">
        <f t="shared" si="2005"/>
        <v>464.20100000000002</v>
      </c>
      <c r="M1010">
        <f t="shared" ref="M1010:N1010" si="2006">SUM(C1005:C1009)/COUNT(C1005:C1009)</f>
        <v>229.29300000000003</v>
      </c>
      <c r="N1010">
        <f t="shared" si="2006"/>
        <v>464.20100000000002</v>
      </c>
    </row>
    <row r="1011" spans="1:14" x14ac:dyDescent="0.3">
      <c r="A1011">
        <v>18521.559273399998</v>
      </c>
      <c r="B1011">
        <f t="shared" si="1912"/>
        <v>3.0661400000099093E-2</v>
      </c>
      <c r="C1011">
        <v>229.29300000000001</v>
      </c>
      <c r="D1011">
        <v>464.20100000000002</v>
      </c>
      <c r="E1011">
        <v>224.25</v>
      </c>
      <c r="F1011">
        <v>468</v>
      </c>
      <c r="G1011">
        <v>320</v>
      </c>
      <c r="H1011">
        <v>180</v>
      </c>
      <c r="I1011">
        <v>279</v>
      </c>
      <c r="J1011">
        <v>209</v>
      </c>
      <c r="K1011">
        <f t="shared" ref="K1011:L1011" si="2007">SUM(C993:C1010)/COUNT(C993:C1010)</f>
        <v>229.29300000000006</v>
      </c>
      <c r="L1011">
        <f t="shared" si="2007"/>
        <v>464.20100000000002</v>
      </c>
      <c r="M1011">
        <f t="shared" ref="M1011:N1011" si="2008">SUM(C1006:C1010)/COUNT(C1006:C1010)</f>
        <v>229.29300000000003</v>
      </c>
      <c r="N1011">
        <f t="shared" si="2008"/>
        <v>464.20100000000002</v>
      </c>
    </row>
    <row r="1012" spans="1:14" x14ac:dyDescent="0.3">
      <c r="A1012">
        <v>18521.6061601</v>
      </c>
      <c r="B1012">
        <f t="shared" si="1912"/>
        <v>4.6886700001778081E-2</v>
      </c>
      <c r="C1012">
        <v>229.29300000000001</v>
      </c>
      <c r="D1012">
        <v>464.20100000000002</v>
      </c>
      <c r="E1012">
        <v>224.25</v>
      </c>
      <c r="F1012">
        <v>468</v>
      </c>
      <c r="G1012">
        <v>320</v>
      </c>
      <c r="H1012">
        <v>180</v>
      </c>
      <c r="I1012">
        <v>279</v>
      </c>
      <c r="J1012">
        <v>209</v>
      </c>
      <c r="K1012">
        <f t="shared" ref="K1012:L1012" si="2009">SUM(C994:C1011)/COUNT(C994:C1011)</f>
        <v>229.29300000000006</v>
      </c>
      <c r="L1012">
        <f t="shared" si="2009"/>
        <v>464.20100000000002</v>
      </c>
      <c r="M1012">
        <f t="shared" ref="M1012:N1012" si="2010">SUM(C1007:C1011)/COUNT(C1007:C1011)</f>
        <v>229.29300000000003</v>
      </c>
      <c r="N1012">
        <f t="shared" si="2010"/>
        <v>464.20100000000002</v>
      </c>
    </row>
    <row r="1013" spans="1:14" x14ac:dyDescent="0.3">
      <c r="A1013">
        <v>18521.637334200001</v>
      </c>
      <c r="B1013">
        <f t="shared" si="1912"/>
        <v>3.1174100000498584E-2</v>
      </c>
      <c r="C1013">
        <v>229.29300000000001</v>
      </c>
      <c r="D1013">
        <v>464.20100000000002</v>
      </c>
      <c r="E1013">
        <v>224.25</v>
      </c>
      <c r="F1013">
        <v>468</v>
      </c>
      <c r="G1013">
        <v>320</v>
      </c>
      <c r="H1013">
        <v>180</v>
      </c>
      <c r="I1013">
        <v>279</v>
      </c>
      <c r="J1013">
        <v>209</v>
      </c>
      <c r="K1013">
        <f t="shared" ref="K1013:L1013" si="2011">SUM(C995:C1012)/COUNT(C995:C1012)</f>
        <v>229.29300000000006</v>
      </c>
      <c r="L1013">
        <f t="shared" si="2011"/>
        <v>464.20100000000002</v>
      </c>
      <c r="M1013">
        <f t="shared" ref="M1013:N1013" si="2012">SUM(C1008:C1012)/COUNT(C1008:C1012)</f>
        <v>229.29300000000003</v>
      </c>
      <c r="N1013">
        <f t="shared" si="2012"/>
        <v>464.20100000000002</v>
      </c>
    </row>
    <row r="1014" spans="1:14" x14ac:dyDescent="0.3">
      <c r="A1014">
        <v>18521.6526619</v>
      </c>
      <c r="B1014">
        <f t="shared" si="1912"/>
        <v>1.5327699999033939E-2</v>
      </c>
      <c r="C1014">
        <v>229.29300000000001</v>
      </c>
      <c r="D1014">
        <v>464.20100000000002</v>
      </c>
      <c r="E1014">
        <v>224.25</v>
      </c>
      <c r="F1014">
        <v>468</v>
      </c>
      <c r="G1014">
        <v>320</v>
      </c>
      <c r="H1014">
        <v>180</v>
      </c>
      <c r="I1014">
        <v>279</v>
      </c>
      <c r="J1014">
        <v>209</v>
      </c>
      <c r="K1014">
        <f t="shared" ref="K1014:L1014" si="2013">SUM(C996:C1013)/COUNT(C996:C1013)</f>
        <v>229.29300000000006</v>
      </c>
      <c r="L1014">
        <f t="shared" si="2013"/>
        <v>464.20100000000002</v>
      </c>
      <c r="M1014">
        <f t="shared" ref="M1014:N1014" si="2014">SUM(C1009:C1013)/COUNT(C1009:C1013)</f>
        <v>229.29300000000003</v>
      </c>
      <c r="N1014">
        <f t="shared" si="2014"/>
        <v>464.20100000000002</v>
      </c>
    </row>
    <row r="1015" spans="1:14" x14ac:dyDescent="0.3">
      <c r="A1015">
        <v>18521.699776400001</v>
      </c>
      <c r="B1015">
        <f t="shared" si="1912"/>
        <v>4.711450000104378E-2</v>
      </c>
      <c r="C1015">
        <v>229.29300000000001</v>
      </c>
      <c r="D1015">
        <v>464.20100000000002</v>
      </c>
      <c r="E1015">
        <v>224.25</v>
      </c>
      <c r="F1015">
        <v>468</v>
      </c>
      <c r="G1015">
        <v>320</v>
      </c>
      <c r="H1015">
        <v>180</v>
      </c>
      <c r="I1015">
        <v>279</v>
      </c>
      <c r="J1015">
        <v>209</v>
      </c>
      <c r="K1015">
        <f t="shared" ref="K1015:L1015" si="2015">SUM(C997:C1014)/COUNT(C997:C1014)</f>
        <v>229.29300000000006</v>
      </c>
      <c r="L1015">
        <f t="shared" si="2015"/>
        <v>464.20100000000002</v>
      </c>
      <c r="M1015">
        <f t="shared" ref="M1015:N1015" si="2016">SUM(C1010:C1014)/COUNT(C1010:C1014)</f>
        <v>229.29300000000003</v>
      </c>
      <c r="N1015">
        <f t="shared" si="2016"/>
        <v>464.20100000000002</v>
      </c>
    </row>
    <row r="1016" spans="1:14" x14ac:dyDescent="0.3">
      <c r="A1016">
        <v>18521.730768500001</v>
      </c>
      <c r="B1016">
        <f t="shared" si="1912"/>
        <v>3.0992100000730716E-2</v>
      </c>
      <c r="C1016">
        <v>229.29300000000001</v>
      </c>
      <c r="D1016">
        <v>464.20100000000002</v>
      </c>
      <c r="E1016">
        <v>224.25</v>
      </c>
      <c r="F1016">
        <v>468</v>
      </c>
      <c r="G1016">
        <v>320</v>
      </c>
      <c r="H1016">
        <v>180</v>
      </c>
      <c r="I1016">
        <v>279</v>
      </c>
      <c r="J1016">
        <v>209</v>
      </c>
      <c r="K1016">
        <f t="shared" ref="K1016:L1016" si="2017">SUM(C998:C1015)/COUNT(C998:C1015)</f>
        <v>229.29300000000006</v>
      </c>
      <c r="L1016">
        <f t="shared" si="2017"/>
        <v>464.20100000000002</v>
      </c>
      <c r="M1016">
        <f t="shared" ref="M1016:N1016" si="2018">SUM(C1011:C1015)/COUNT(C1011:C1015)</f>
        <v>229.29300000000003</v>
      </c>
      <c r="N1016">
        <f t="shared" si="2018"/>
        <v>464.20100000000002</v>
      </c>
    </row>
    <row r="1017" spans="1:14" x14ac:dyDescent="0.3">
      <c r="A1017">
        <v>18521.762740900002</v>
      </c>
      <c r="B1017">
        <f t="shared" si="1912"/>
        <v>3.1972400000086054E-2</v>
      </c>
      <c r="C1017">
        <v>229.29300000000001</v>
      </c>
      <c r="D1017">
        <v>464.20100000000002</v>
      </c>
      <c r="E1017">
        <v>224.25</v>
      </c>
      <c r="F1017">
        <v>468</v>
      </c>
      <c r="G1017">
        <v>320</v>
      </c>
      <c r="H1017">
        <v>180</v>
      </c>
      <c r="I1017">
        <v>279</v>
      </c>
      <c r="J1017">
        <v>209</v>
      </c>
      <c r="K1017">
        <f t="shared" ref="K1017:L1017" si="2019">SUM(C999:C1016)/COUNT(C999:C1016)</f>
        <v>229.29300000000006</v>
      </c>
      <c r="L1017">
        <f t="shared" si="2019"/>
        <v>464.20100000000002</v>
      </c>
      <c r="M1017">
        <f t="shared" ref="M1017:N1017" si="2020">SUM(C1012:C1016)/COUNT(C1012:C1016)</f>
        <v>229.29300000000003</v>
      </c>
      <c r="N1017">
        <f t="shared" si="2020"/>
        <v>464.20100000000002</v>
      </c>
    </row>
    <row r="1018" spans="1:14" x14ac:dyDescent="0.3">
      <c r="A1018">
        <v>18521.7944111</v>
      </c>
      <c r="B1018">
        <f t="shared" si="1912"/>
        <v>3.1670199998188764E-2</v>
      </c>
      <c r="C1018">
        <v>229.29300000000001</v>
      </c>
      <c r="D1018">
        <v>464.20100000000002</v>
      </c>
      <c r="E1018">
        <v>224.25</v>
      </c>
      <c r="F1018">
        <v>468</v>
      </c>
      <c r="G1018">
        <v>320</v>
      </c>
      <c r="H1018">
        <v>180</v>
      </c>
      <c r="I1018">
        <v>279</v>
      </c>
      <c r="J1018">
        <v>209</v>
      </c>
      <c r="K1018">
        <f t="shared" ref="K1018:L1018" si="2021">SUM(C1000:C1017)/COUNT(C1000:C1017)</f>
        <v>229.29300000000006</v>
      </c>
      <c r="L1018">
        <f t="shared" si="2021"/>
        <v>464.20100000000002</v>
      </c>
      <c r="M1018">
        <f t="shared" ref="M1018:N1018" si="2022">SUM(C1013:C1017)/COUNT(C1013:C1017)</f>
        <v>229.29300000000003</v>
      </c>
      <c r="N1018">
        <f t="shared" si="2022"/>
        <v>464.20100000000002</v>
      </c>
    </row>
    <row r="1019" spans="1:14" x14ac:dyDescent="0.3">
      <c r="A1019">
        <v>18521.8257558</v>
      </c>
      <c r="B1019">
        <f t="shared" si="1912"/>
        <v>3.1344700000772718E-2</v>
      </c>
      <c r="C1019">
        <v>229.29300000000001</v>
      </c>
      <c r="D1019">
        <v>464.20100000000002</v>
      </c>
      <c r="E1019">
        <v>224.25</v>
      </c>
      <c r="F1019">
        <v>468</v>
      </c>
      <c r="G1019">
        <v>320</v>
      </c>
      <c r="H1019">
        <v>180</v>
      </c>
      <c r="I1019">
        <v>279</v>
      </c>
      <c r="J1019">
        <v>209</v>
      </c>
      <c r="K1019">
        <f t="shared" ref="K1019:L1019" si="2023">SUM(C1001:C1018)/COUNT(C1001:C1018)</f>
        <v>229.29300000000006</v>
      </c>
      <c r="L1019">
        <f t="shared" si="2023"/>
        <v>464.20100000000002</v>
      </c>
      <c r="M1019">
        <f t="shared" ref="M1019:N1019" si="2024">SUM(C1014:C1018)/COUNT(C1014:C1018)</f>
        <v>229.29300000000003</v>
      </c>
      <c r="N1019">
        <f t="shared" si="2024"/>
        <v>464.20100000000002</v>
      </c>
    </row>
    <row r="1020" spans="1:14" x14ac:dyDescent="0.3">
      <c r="A1020">
        <v>18521.840845999999</v>
      </c>
      <c r="B1020">
        <f t="shared" si="1912"/>
        <v>1.5090199998667231E-2</v>
      </c>
      <c r="C1020">
        <v>229.29300000000001</v>
      </c>
      <c r="D1020">
        <v>464.20100000000002</v>
      </c>
      <c r="E1020">
        <v>224.25</v>
      </c>
      <c r="F1020">
        <v>468</v>
      </c>
      <c r="G1020">
        <v>320</v>
      </c>
      <c r="H1020">
        <v>180</v>
      </c>
      <c r="I1020">
        <v>279</v>
      </c>
      <c r="J1020">
        <v>209</v>
      </c>
      <c r="K1020">
        <f t="shared" ref="K1020:L1020" si="2025">SUM(C1002:C1019)/COUNT(C1002:C1019)</f>
        <v>229.29300000000006</v>
      </c>
      <c r="L1020">
        <f t="shared" si="2025"/>
        <v>464.20100000000002</v>
      </c>
      <c r="M1020">
        <f t="shared" ref="M1020:N1020" si="2026">SUM(C1015:C1019)/COUNT(C1015:C1019)</f>
        <v>229.29300000000003</v>
      </c>
      <c r="N1020">
        <f t="shared" si="2026"/>
        <v>464.20100000000002</v>
      </c>
    </row>
    <row r="1021" spans="1:14" x14ac:dyDescent="0.3">
      <c r="A1021">
        <v>18521.887288499998</v>
      </c>
      <c r="B1021">
        <f t="shared" si="1912"/>
        <v>4.6442499999102438E-2</v>
      </c>
      <c r="C1021">
        <v>229.29300000000001</v>
      </c>
      <c r="D1021">
        <v>464.20100000000002</v>
      </c>
      <c r="E1021">
        <v>224.25</v>
      </c>
      <c r="F1021">
        <v>468</v>
      </c>
      <c r="G1021">
        <v>320</v>
      </c>
      <c r="H1021">
        <v>180</v>
      </c>
      <c r="I1021">
        <v>279</v>
      </c>
      <c r="J1021">
        <v>209</v>
      </c>
      <c r="K1021">
        <f t="shared" ref="K1021:L1021" si="2027">SUM(C1003:C1020)/COUNT(C1003:C1020)</f>
        <v>229.29300000000006</v>
      </c>
      <c r="L1021">
        <f t="shared" si="2027"/>
        <v>464.20100000000002</v>
      </c>
      <c r="M1021">
        <f t="shared" ref="M1021:N1021" si="2028">SUM(C1016:C1020)/COUNT(C1016:C1020)</f>
        <v>229.29300000000003</v>
      </c>
      <c r="N1021">
        <f t="shared" si="2028"/>
        <v>464.20100000000002</v>
      </c>
    </row>
    <row r="1022" spans="1:14" x14ac:dyDescent="0.3">
      <c r="A1022">
        <v>18521.917899700002</v>
      </c>
      <c r="B1022">
        <f t="shared" si="1912"/>
        <v>3.0611200003477279E-2</v>
      </c>
      <c r="C1022">
        <v>229.29300000000001</v>
      </c>
      <c r="D1022">
        <v>464.20100000000002</v>
      </c>
      <c r="E1022">
        <v>224.25</v>
      </c>
      <c r="F1022">
        <v>468</v>
      </c>
      <c r="G1022">
        <v>320</v>
      </c>
      <c r="H1022">
        <v>180</v>
      </c>
      <c r="I1022">
        <v>279</v>
      </c>
      <c r="J1022">
        <v>209</v>
      </c>
      <c r="K1022">
        <f t="shared" ref="K1022:L1022" si="2029">SUM(C1004:C1021)/COUNT(C1004:C1021)</f>
        <v>229.29300000000006</v>
      </c>
      <c r="L1022">
        <f t="shared" si="2029"/>
        <v>464.20100000000002</v>
      </c>
      <c r="M1022">
        <f t="shared" ref="M1022:N1022" si="2030">SUM(C1017:C1021)/COUNT(C1017:C1021)</f>
        <v>229.29300000000003</v>
      </c>
      <c r="N1022">
        <f t="shared" si="2030"/>
        <v>464.20100000000002</v>
      </c>
    </row>
    <row r="1023" spans="1:14" x14ac:dyDescent="0.3">
      <c r="A1023">
        <v>18521.949684399999</v>
      </c>
      <c r="B1023">
        <f t="shared" si="1912"/>
        <v>3.1784699996933341E-2</v>
      </c>
      <c r="C1023">
        <v>229.29300000000001</v>
      </c>
      <c r="D1023">
        <v>464.20100000000002</v>
      </c>
      <c r="E1023">
        <v>224.25</v>
      </c>
      <c r="F1023">
        <v>468</v>
      </c>
      <c r="G1023">
        <v>320</v>
      </c>
      <c r="H1023">
        <v>180</v>
      </c>
      <c r="I1023">
        <v>279</v>
      </c>
      <c r="J1023">
        <v>209</v>
      </c>
      <c r="K1023">
        <f t="shared" ref="K1023:L1023" si="2031">SUM(C1005:C1022)/COUNT(C1005:C1022)</f>
        <v>229.29300000000006</v>
      </c>
      <c r="L1023">
        <f t="shared" si="2031"/>
        <v>464.20100000000002</v>
      </c>
      <c r="M1023">
        <f t="shared" ref="M1023:N1023" si="2032">SUM(C1018:C1022)/COUNT(C1018:C1022)</f>
        <v>229.29300000000003</v>
      </c>
      <c r="N1023">
        <f t="shared" si="2032"/>
        <v>464.20100000000002</v>
      </c>
    </row>
    <row r="1024" spans="1:14" x14ac:dyDescent="0.3">
      <c r="A1024">
        <v>18521.980693900001</v>
      </c>
      <c r="B1024">
        <f t="shared" si="1912"/>
        <v>3.1009500002255663E-2</v>
      </c>
      <c r="C1024">
        <v>229.29300000000001</v>
      </c>
      <c r="D1024">
        <v>464.20100000000002</v>
      </c>
      <c r="E1024">
        <v>224.25</v>
      </c>
      <c r="F1024">
        <v>468</v>
      </c>
      <c r="G1024">
        <v>320</v>
      </c>
      <c r="H1024">
        <v>180</v>
      </c>
      <c r="I1024">
        <v>279</v>
      </c>
      <c r="J1024">
        <v>209</v>
      </c>
      <c r="K1024">
        <f t="shared" ref="K1024:L1024" si="2033">SUM(C1006:C1023)/COUNT(C1006:C1023)</f>
        <v>229.29300000000006</v>
      </c>
      <c r="L1024">
        <f t="shared" si="2033"/>
        <v>464.20100000000002</v>
      </c>
      <c r="M1024">
        <f t="shared" ref="M1024:N1024" si="2034">SUM(C1019:C1023)/COUNT(C1019:C1023)</f>
        <v>229.29300000000003</v>
      </c>
      <c r="N1024">
        <f t="shared" si="2034"/>
        <v>464.20100000000002</v>
      </c>
    </row>
    <row r="1025" spans="1:14" x14ac:dyDescent="0.3">
      <c r="A1025">
        <v>18522.012670200002</v>
      </c>
      <c r="B1025">
        <f t="shared" si="1912"/>
        <v>3.1976300000678748E-2</v>
      </c>
      <c r="C1025">
        <v>229.29300000000001</v>
      </c>
      <c r="D1025">
        <v>464.20100000000002</v>
      </c>
      <c r="E1025">
        <v>224.25</v>
      </c>
      <c r="F1025">
        <v>468</v>
      </c>
      <c r="G1025">
        <v>320</v>
      </c>
      <c r="H1025">
        <v>180</v>
      </c>
      <c r="I1025">
        <v>279</v>
      </c>
      <c r="J1025">
        <v>209</v>
      </c>
      <c r="K1025">
        <f t="shared" ref="K1025:L1025" si="2035">SUM(C1007:C1024)/COUNT(C1007:C1024)</f>
        <v>229.29300000000006</v>
      </c>
      <c r="L1025">
        <f t="shared" si="2035"/>
        <v>464.20100000000002</v>
      </c>
      <c r="M1025">
        <f t="shared" ref="M1025:N1025" si="2036">SUM(C1020:C1024)/COUNT(C1020:C1024)</f>
        <v>229.29300000000003</v>
      </c>
      <c r="N1025">
        <f t="shared" si="2036"/>
        <v>464.20100000000002</v>
      </c>
    </row>
    <row r="1026" spans="1:14" x14ac:dyDescent="0.3">
      <c r="A1026">
        <v>18522.042715299998</v>
      </c>
      <c r="B1026">
        <f t="shared" si="1912"/>
        <v>3.0045099996641511E-2</v>
      </c>
      <c r="C1026">
        <v>229.29300000000001</v>
      </c>
      <c r="D1026">
        <v>464.20100000000002</v>
      </c>
      <c r="E1026">
        <v>224.25</v>
      </c>
      <c r="F1026">
        <v>468</v>
      </c>
      <c r="G1026">
        <v>320</v>
      </c>
      <c r="H1026">
        <v>180</v>
      </c>
      <c r="I1026">
        <v>279</v>
      </c>
      <c r="J1026">
        <v>209</v>
      </c>
      <c r="K1026">
        <f t="shared" ref="K1026:L1026" si="2037">SUM(C1008:C1025)/COUNT(C1008:C1025)</f>
        <v>229.29300000000006</v>
      </c>
      <c r="L1026">
        <f t="shared" si="2037"/>
        <v>464.20100000000002</v>
      </c>
      <c r="M1026">
        <f t="shared" ref="M1026:N1026" si="2038">SUM(C1021:C1025)/COUNT(C1021:C1025)</f>
        <v>229.29300000000003</v>
      </c>
      <c r="N1026">
        <f t="shared" si="2038"/>
        <v>464.20100000000002</v>
      </c>
    </row>
    <row r="1027" spans="1:14" x14ac:dyDescent="0.3">
      <c r="A1027">
        <v>18522.0901672</v>
      </c>
      <c r="B1027">
        <f t="shared" si="1912"/>
        <v>4.7451900001760805E-2</v>
      </c>
      <c r="C1027">
        <v>229.29300000000001</v>
      </c>
      <c r="D1027">
        <v>464.20100000000002</v>
      </c>
      <c r="E1027">
        <v>224.25</v>
      </c>
      <c r="F1027">
        <v>468</v>
      </c>
      <c r="G1027">
        <v>320</v>
      </c>
      <c r="H1027">
        <v>180</v>
      </c>
      <c r="I1027">
        <v>279</v>
      </c>
      <c r="J1027">
        <v>209</v>
      </c>
      <c r="K1027">
        <f t="shared" ref="K1027:L1027" si="2039">SUM(C1009:C1026)/COUNT(C1009:C1026)</f>
        <v>229.29300000000006</v>
      </c>
      <c r="L1027">
        <f t="shared" si="2039"/>
        <v>464.20100000000002</v>
      </c>
      <c r="M1027">
        <f t="shared" ref="M1027:N1027" si="2040">SUM(C1022:C1026)/COUNT(C1022:C1026)</f>
        <v>229.29300000000003</v>
      </c>
      <c r="N1027">
        <f t="shared" si="2040"/>
        <v>464.20100000000002</v>
      </c>
    </row>
    <row r="1028" spans="1:14" x14ac:dyDescent="0.3">
      <c r="A1028">
        <v>18522.121317699999</v>
      </c>
      <c r="B1028">
        <f t="shared" ref="B1028:B1091" si="2041">A1028-A1027</f>
        <v>3.1150499999057502E-2</v>
      </c>
      <c r="C1028">
        <v>229.29300000000001</v>
      </c>
      <c r="D1028">
        <v>464.20100000000002</v>
      </c>
      <c r="E1028">
        <v>224.25</v>
      </c>
      <c r="F1028">
        <v>468</v>
      </c>
      <c r="G1028">
        <v>320</v>
      </c>
      <c r="H1028">
        <v>180</v>
      </c>
      <c r="I1028">
        <v>279</v>
      </c>
      <c r="J1028">
        <v>209</v>
      </c>
      <c r="K1028">
        <f t="shared" ref="K1028:L1028" si="2042">SUM(C1010:C1027)/COUNT(C1010:C1027)</f>
        <v>229.29300000000006</v>
      </c>
      <c r="L1028">
        <f t="shared" si="2042"/>
        <v>464.20100000000002</v>
      </c>
      <c r="M1028">
        <f t="shared" ref="M1028:N1028" si="2043">SUM(C1023:C1027)/COUNT(C1023:C1027)</f>
        <v>229.29300000000003</v>
      </c>
      <c r="N1028">
        <f t="shared" si="2043"/>
        <v>464.20100000000002</v>
      </c>
    </row>
    <row r="1029" spans="1:14" x14ac:dyDescent="0.3">
      <c r="A1029">
        <v>18522.1525678</v>
      </c>
      <c r="B1029">
        <f t="shared" si="2041"/>
        <v>3.1250100000761449E-2</v>
      </c>
      <c r="C1029">
        <v>229.29300000000001</v>
      </c>
      <c r="D1029">
        <v>464.20100000000002</v>
      </c>
      <c r="E1029">
        <v>224.25</v>
      </c>
      <c r="F1029">
        <v>468</v>
      </c>
      <c r="G1029">
        <v>320</v>
      </c>
      <c r="H1029">
        <v>180</v>
      </c>
      <c r="I1029">
        <v>279</v>
      </c>
      <c r="J1029">
        <v>209</v>
      </c>
      <c r="K1029">
        <f t="shared" ref="K1029:L1029" si="2044">SUM(C1011:C1028)/COUNT(C1011:C1028)</f>
        <v>229.29300000000006</v>
      </c>
      <c r="L1029">
        <f t="shared" si="2044"/>
        <v>464.20100000000002</v>
      </c>
      <c r="M1029">
        <f t="shared" ref="M1029:N1029" si="2045">SUM(C1024:C1028)/COUNT(C1024:C1028)</f>
        <v>229.29300000000003</v>
      </c>
      <c r="N1029">
        <f t="shared" si="2045"/>
        <v>464.20100000000002</v>
      </c>
    </row>
    <row r="1030" spans="1:14" x14ac:dyDescent="0.3">
      <c r="A1030">
        <v>18522.183919399999</v>
      </c>
      <c r="B1030">
        <f t="shared" si="2041"/>
        <v>3.135159999874304E-2</v>
      </c>
      <c r="C1030">
        <v>229.29300000000001</v>
      </c>
      <c r="D1030">
        <v>464.20100000000002</v>
      </c>
      <c r="E1030">
        <v>224.25</v>
      </c>
      <c r="F1030">
        <v>468</v>
      </c>
      <c r="G1030">
        <v>320</v>
      </c>
      <c r="H1030">
        <v>180</v>
      </c>
      <c r="I1030">
        <v>279</v>
      </c>
      <c r="J1030">
        <v>209</v>
      </c>
      <c r="K1030">
        <f t="shared" ref="K1030:L1030" si="2046">SUM(C1012:C1029)/COUNT(C1012:C1029)</f>
        <v>229.29300000000006</v>
      </c>
      <c r="L1030">
        <f t="shared" si="2046"/>
        <v>464.20100000000002</v>
      </c>
      <c r="M1030">
        <f t="shared" ref="M1030:N1030" si="2047">SUM(C1025:C1029)/COUNT(C1025:C1029)</f>
        <v>229.29300000000003</v>
      </c>
      <c r="N1030">
        <f t="shared" si="2047"/>
        <v>464.20100000000002</v>
      </c>
    </row>
    <row r="1031" spans="1:14" x14ac:dyDescent="0.3">
      <c r="A1031">
        <v>18522.215190800001</v>
      </c>
      <c r="B1031">
        <f t="shared" si="2041"/>
        <v>3.1271400002879091E-2</v>
      </c>
      <c r="C1031">
        <v>229.29300000000001</v>
      </c>
      <c r="D1031">
        <v>464.20100000000002</v>
      </c>
      <c r="E1031">
        <v>224.25</v>
      </c>
      <c r="F1031">
        <v>468</v>
      </c>
      <c r="G1031">
        <v>320</v>
      </c>
      <c r="H1031">
        <v>180</v>
      </c>
      <c r="I1031">
        <v>279</v>
      </c>
      <c r="J1031">
        <v>209</v>
      </c>
      <c r="K1031">
        <f t="shared" ref="K1031:L1031" si="2048">SUM(C1013:C1030)/COUNT(C1013:C1030)</f>
        <v>229.29300000000006</v>
      </c>
      <c r="L1031">
        <f t="shared" si="2048"/>
        <v>464.20100000000002</v>
      </c>
      <c r="M1031">
        <f t="shared" ref="M1031:N1031" si="2049">SUM(C1026:C1030)/COUNT(C1026:C1030)</f>
        <v>229.29300000000003</v>
      </c>
      <c r="N1031">
        <f t="shared" si="2049"/>
        <v>464.20100000000002</v>
      </c>
    </row>
    <row r="1032" spans="1:14" x14ac:dyDescent="0.3">
      <c r="A1032">
        <v>18522.247305100002</v>
      </c>
      <c r="B1032">
        <f t="shared" si="2041"/>
        <v>3.2114300000102958E-2</v>
      </c>
      <c r="C1032">
        <v>229.29300000000001</v>
      </c>
      <c r="D1032">
        <v>464.20100000000002</v>
      </c>
      <c r="E1032">
        <v>224.25</v>
      </c>
      <c r="F1032">
        <v>468</v>
      </c>
      <c r="G1032">
        <v>320</v>
      </c>
      <c r="H1032">
        <v>180</v>
      </c>
      <c r="I1032">
        <v>279</v>
      </c>
      <c r="J1032">
        <v>209</v>
      </c>
      <c r="K1032">
        <f t="shared" ref="K1032:L1032" si="2050">SUM(C1014:C1031)/COUNT(C1014:C1031)</f>
        <v>229.29300000000006</v>
      </c>
      <c r="L1032">
        <f t="shared" si="2050"/>
        <v>464.20100000000002</v>
      </c>
      <c r="M1032">
        <f t="shared" ref="M1032:N1032" si="2051">SUM(C1027:C1031)/COUNT(C1027:C1031)</f>
        <v>229.29300000000003</v>
      </c>
      <c r="N1032">
        <f t="shared" si="2051"/>
        <v>464.20100000000002</v>
      </c>
    </row>
    <row r="1033" spans="1:14" x14ac:dyDescent="0.3">
      <c r="A1033">
        <v>18522.278859099999</v>
      </c>
      <c r="B1033">
        <f t="shared" si="2041"/>
        <v>3.1553999997413484E-2</v>
      </c>
      <c r="C1033">
        <v>229.29300000000001</v>
      </c>
      <c r="D1033">
        <v>464.20100000000002</v>
      </c>
      <c r="E1033">
        <v>224.25</v>
      </c>
      <c r="F1033">
        <v>468</v>
      </c>
      <c r="G1033">
        <v>320</v>
      </c>
      <c r="H1033">
        <v>180</v>
      </c>
      <c r="I1033">
        <v>279</v>
      </c>
      <c r="J1033">
        <v>209</v>
      </c>
      <c r="K1033">
        <f t="shared" ref="K1033:L1033" si="2052">SUM(C1015:C1032)/COUNT(C1015:C1032)</f>
        <v>229.29300000000006</v>
      </c>
      <c r="L1033">
        <f t="shared" si="2052"/>
        <v>464.20100000000002</v>
      </c>
      <c r="M1033">
        <f t="shared" ref="M1033:N1033" si="2053">SUM(C1028:C1032)/COUNT(C1028:C1032)</f>
        <v>229.29300000000003</v>
      </c>
      <c r="N1033">
        <f t="shared" si="2053"/>
        <v>464.20100000000002</v>
      </c>
    </row>
    <row r="1034" spans="1:14" x14ac:dyDescent="0.3">
      <c r="A1034">
        <v>18522.310237199999</v>
      </c>
      <c r="B1034">
        <f t="shared" si="2041"/>
        <v>3.137810000043828E-2</v>
      </c>
      <c r="C1034">
        <v>229.29300000000001</v>
      </c>
      <c r="D1034">
        <v>464.20100000000002</v>
      </c>
      <c r="E1034">
        <v>224.25</v>
      </c>
      <c r="F1034">
        <v>468</v>
      </c>
      <c r="G1034">
        <v>320</v>
      </c>
      <c r="H1034">
        <v>180</v>
      </c>
      <c r="I1034">
        <v>279</v>
      </c>
      <c r="J1034">
        <v>209</v>
      </c>
      <c r="K1034">
        <f t="shared" ref="K1034:L1034" si="2054">SUM(C1016:C1033)/COUNT(C1016:C1033)</f>
        <v>229.29300000000006</v>
      </c>
      <c r="L1034">
        <f t="shared" si="2054"/>
        <v>464.20100000000002</v>
      </c>
      <c r="M1034">
        <f t="shared" ref="M1034:N1034" si="2055">SUM(C1029:C1033)/COUNT(C1029:C1033)</f>
        <v>229.29300000000003</v>
      </c>
      <c r="N1034">
        <f t="shared" si="2055"/>
        <v>464.20100000000002</v>
      </c>
    </row>
    <row r="1035" spans="1:14" x14ac:dyDescent="0.3">
      <c r="A1035">
        <v>18522.3412809</v>
      </c>
      <c r="B1035">
        <f t="shared" si="2041"/>
        <v>3.1043700000736862E-2</v>
      </c>
      <c r="C1035">
        <v>229.29300000000001</v>
      </c>
      <c r="D1035">
        <v>464.20100000000002</v>
      </c>
      <c r="E1035">
        <v>224.25</v>
      </c>
      <c r="F1035">
        <v>468</v>
      </c>
      <c r="G1035">
        <v>320</v>
      </c>
      <c r="H1035">
        <v>180</v>
      </c>
      <c r="I1035">
        <v>279</v>
      </c>
      <c r="J1035">
        <v>209</v>
      </c>
      <c r="K1035">
        <f t="shared" ref="K1035:L1035" si="2056">SUM(C1017:C1034)/COUNT(C1017:C1034)</f>
        <v>229.29300000000006</v>
      </c>
      <c r="L1035">
        <f t="shared" si="2056"/>
        <v>464.20100000000002</v>
      </c>
      <c r="M1035">
        <f t="shared" ref="M1035:N1035" si="2057">SUM(C1030:C1034)/COUNT(C1030:C1034)</f>
        <v>229.29300000000003</v>
      </c>
      <c r="N1035">
        <f t="shared" si="2057"/>
        <v>464.20100000000002</v>
      </c>
    </row>
    <row r="1036" spans="1:14" x14ac:dyDescent="0.3">
      <c r="A1036">
        <v>18522.371358699998</v>
      </c>
      <c r="B1036">
        <f t="shared" si="2041"/>
        <v>3.0077799998252885E-2</v>
      </c>
      <c r="C1036">
        <v>229.29300000000001</v>
      </c>
      <c r="D1036">
        <v>464.20100000000002</v>
      </c>
      <c r="E1036">
        <v>224.25</v>
      </c>
      <c r="F1036">
        <v>468</v>
      </c>
      <c r="G1036">
        <v>320</v>
      </c>
      <c r="H1036">
        <v>180</v>
      </c>
      <c r="I1036">
        <v>279</v>
      </c>
      <c r="J1036">
        <v>209</v>
      </c>
      <c r="K1036">
        <f t="shared" ref="K1036:L1036" si="2058">SUM(C1018:C1035)/COUNT(C1018:C1035)</f>
        <v>229.29300000000006</v>
      </c>
      <c r="L1036">
        <f t="shared" si="2058"/>
        <v>464.20100000000002</v>
      </c>
      <c r="M1036">
        <f t="shared" ref="M1036:N1036" si="2059">SUM(C1031:C1035)/COUNT(C1031:C1035)</f>
        <v>229.29300000000003</v>
      </c>
      <c r="N1036">
        <f t="shared" si="2059"/>
        <v>464.20100000000002</v>
      </c>
    </row>
    <row r="1037" spans="1:14" x14ac:dyDescent="0.3">
      <c r="A1037">
        <v>18522.402469600001</v>
      </c>
      <c r="B1037">
        <f t="shared" si="2041"/>
        <v>3.1110900003113784E-2</v>
      </c>
      <c r="C1037">
        <v>229.29300000000001</v>
      </c>
      <c r="D1037">
        <v>464.20100000000002</v>
      </c>
      <c r="E1037">
        <v>224.25</v>
      </c>
      <c r="F1037">
        <v>468</v>
      </c>
      <c r="G1037">
        <v>320</v>
      </c>
      <c r="H1037">
        <v>180</v>
      </c>
      <c r="I1037">
        <v>279</v>
      </c>
      <c r="J1037">
        <v>209</v>
      </c>
      <c r="K1037">
        <f t="shared" ref="K1037:L1037" si="2060">SUM(C1019:C1036)/COUNT(C1019:C1036)</f>
        <v>229.29300000000006</v>
      </c>
      <c r="L1037">
        <f t="shared" si="2060"/>
        <v>464.20100000000002</v>
      </c>
      <c r="M1037">
        <f t="shared" ref="M1037:N1037" si="2061">SUM(C1032:C1036)/COUNT(C1032:C1036)</f>
        <v>229.29300000000003</v>
      </c>
      <c r="N1037">
        <f t="shared" si="2061"/>
        <v>464.20100000000002</v>
      </c>
    </row>
    <row r="1038" spans="1:14" x14ac:dyDescent="0.3">
      <c r="A1038">
        <v>18522.4332904</v>
      </c>
      <c r="B1038">
        <f t="shared" si="2041"/>
        <v>3.0820799998764414E-2</v>
      </c>
      <c r="C1038">
        <v>229.29300000000001</v>
      </c>
      <c r="D1038">
        <v>464.20100000000002</v>
      </c>
      <c r="E1038">
        <v>224.25</v>
      </c>
      <c r="F1038">
        <v>468</v>
      </c>
      <c r="G1038">
        <v>320</v>
      </c>
      <c r="H1038">
        <v>180</v>
      </c>
      <c r="I1038">
        <v>279</v>
      </c>
      <c r="J1038">
        <v>209</v>
      </c>
      <c r="K1038">
        <f t="shared" ref="K1038:L1038" si="2062">SUM(C1020:C1037)/COUNT(C1020:C1037)</f>
        <v>229.29300000000006</v>
      </c>
      <c r="L1038">
        <f t="shared" si="2062"/>
        <v>464.20100000000002</v>
      </c>
      <c r="M1038">
        <f t="shared" ref="M1038:N1038" si="2063">SUM(C1033:C1037)/COUNT(C1033:C1037)</f>
        <v>229.29300000000003</v>
      </c>
      <c r="N1038">
        <f t="shared" si="2063"/>
        <v>464.20100000000002</v>
      </c>
    </row>
    <row r="1039" spans="1:14" x14ac:dyDescent="0.3">
      <c r="A1039">
        <v>18522.480158499999</v>
      </c>
      <c r="B1039">
        <f t="shared" si="2041"/>
        <v>4.6868099998391699E-2</v>
      </c>
      <c r="C1039">
        <v>229.29300000000001</v>
      </c>
      <c r="D1039">
        <v>464.20100000000002</v>
      </c>
      <c r="E1039">
        <v>224.25</v>
      </c>
      <c r="F1039">
        <v>468</v>
      </c>
      <c r="G1039">
        <v>320</v>
      </c>
      <c r="H1039">
        <v>180</v>
      </c>
      <c r="I1039">
        <v>279</v>
      </c>
      <c r="J1039">
        <v>209</v>
      </c>
      <c r="K1039">
        <f t="shared" ref="K1039:L1039" si="2064">SUM(C1021:C1038)/COUNT(C1021:C1038)</f>
        <v>229.29300000000006</v>
      </c>
      <c r="L1039">
        <f t="shared" si="2064"/>
        <v>464.20100000000002</v>
      </c>
      <c r="M1039">
        <f t="shared" ref="M1039:N1039" si="2065">SUM(C1034:C1038)/COUNT(C1034:C1038)</f>
        <v>229.29300000000003</v>
      </c>
      <c r="N1039">
        <f t="shared" si="2065"/>
        <v>464.20100000000002</v>
      </c>
    </row>
    <row r="1040" spans="1:14" x14ac:dyDescent="0.3">
      <c r="A1040">
        <v>18522.512073400001</v>
      </c>
      <c r="B1040">
        <f t="shared" si="2041"/>
        <v>3.1914900002448121E-2</v>
      </c>
      <c r="C1040">
        <v>229.29300000000001</v>
      </c>
      <c r="D1040">
        <v>464.20100000000002</v>
      </c>
      <c r="E1040">
        <v>224.25</v>
      </c>
      <c r="F1040">
        <v>468</v>
      </c>
      <c r="G1040">
        <v>320</v>
      </c>
      <c r="H1040">
        <v>180</v>
      </c>
      <c r="I1040">
        <v>279</v>
      </c>
      <c r="J1040">
        <v>209</v>
      </c>
      <c r="K1040">
        <f t="shared" ref="K1040:L1040" si="2066">SUM(C1022:C1039)/COUNT(C1022:C1039)</f>
        <v>229.29300000000006</v>
      </c>
      <c r="L1040">
        <f t="shared" si="2066"/>
        <v>464.20100000000002</v>
      </c>
      <c r="M1040">
        <f t="shared" ref="M1040:N1040" si="2067">SUM(C1035:C1039)/COUNT(C1035:C1039)</f>
        <v>229.29300000000003</v>
      </c>
      <c r="N1040">
        <f t="shared" si="2067"/>
        <v>464.20100000000002</v>
      </c>
    </row>
    <row r="1041" spans="1:14" x14ac:dyDescent="0.3">
      <c r="A1041">
        <v>18522.543242299998</v>
      </c>
      <c r="B1041">
        <f t="shared" si="2041"/>
        <v>3.1168899997283006E-2</v>
      </c>
      <c r="C1041">
        <v>229.29300000000001</v>
      </c>
      <c r="D1041">
        <v>464.20100000000002</v>
      </c>
      <c r="E1041">
        <v>224.25</v>
      </c>
      <c r="F1041">
        <v>468</v>
      </c>
      <c r="G1041">
        <v>320</v>
      </c>
      <c r="H1041">
        <v>180</v>
      </c>
      <c r="I1041">
        <v>279</v>
      </c>
      <c r="J1041">
        <v>209</v>
      </c>
      <c r="K1041">
        <f t="shared" ref="K1041:L1041" si="2068">SUM(C1023:C1040)/COUNT(C1023:C1040)</f>
        <v>229.29300000000006</v>
      </c>
      <c r="L1041">
        <f t="shared" si="2068"/>
        <v>464.20100000000002</v>
      </c>
      <c r="M1041">
        <f t="shared" ref="M1041:N1041" si="2069">SUM(C1036:C1040)/COUNT(C1036:C1040)</f>
        <v>229.29300000000003</v>
      </c>
      <c r="N1041">
        <f t="shared" si="2069"/>
        <v>464.20100000000002</v>
      </c>
    </row>
    <row r="1042" spans="1:14" x14ac:dyDescent="0.3">
      <c r="A1042">
        <v>18522.590012500001</v>
      </c>
      <c r="B1042">
        <f t="shared" si="2041"/>
        <v>4.6770200002356432E-2</v>
      </c>
      <c r="C1042">
        <v>229.29300000000001</v>
      </c>
      <c r="D1042">
        <v>464.20100000000002</v>
      </c>
      <c r="E1042">
        <v>224.25</v>
      </c>
      <c r="F1042">
        <v>468</v>
      </c>
      <c r="G1042">
        <v>320</v>
      </c>
      <c r="H1042">
        <v>180</v>
      </c>
      <c r="I1042">
        <v>279</v>
      </c>
      <c r="J1042">
        <v>209</v>
      </c>
      <c r="K1042">
        <f t="shared" ref="K1042:L1042" si="2070">SUM(C1024:C1041)/COUNT(C1024:C1041)</f>
        <v>229.29300000000006</v>
      </c>
      <c r="L1042">
        <f t="shared" si="2070"/>
        <v>464.20100000000002</v>
      </c>
      <c r="M1042">
        <f t="shared" ref="M1042:N1042" si="2071">SUM(C1037:C1041)/COUNT(C1037:C1041)</f>
        <v>229.29300000000003</v>
      </c>
      <c r="N1042">
        <f t="shared" si="2071"/>
        <v>464.20100000000002</v>
      </c>
    </row>
    <row r="1043" spans="1:14" x14ac:dyDescent="0.3">
      <c r="A1043">
        <v>18522.605729499999</v>
      </c>
      <c r="B1043">
        <f t="shared" si="2041"/>
        <v>1.571699999840348E-2</v>
      </c>
      <c r="C1043">
        <v>229.29300000000001</v>
      </c>
      <c r="D1043">
        <v>464.20100000000002</v>
      </c>
      <c r="E1043">
        <v>224.25</v>
      </c>
      <c r="F1043">
        <v>468</v>
      </c>
      <c r="G1043">
        <v>320</v>
      </c>
      <c r="H1043">
        <v>180</v>
      </c>
      <c r="I1043">
        <v>279</v>
      </c>
      <c r="J1043">
        <v>209</v>
      </c>
      <c r="K1043">
        <f t="shared" ref="K1043:L1043" si="2072">SUM(C1025:C1042)/COUNT(C1025:C1042)</f>
        <v>229.29300000000006</v>
      </c>
      <c r="L1043">
        <f t="shared" si="2072"/>
        <v>464.20100000000002</v>
      </c>
      <c r="M1043">
        <f t="shared" ref="M1043:N1043" si="2073">SUM(C1038:C1042)/COUNT(C1038:C1042)</f>
        <v>229.29300000000003</v>
      </c>
      <c r="N1043">
        <f t="shared" si="2073"/>
        <v>464.20100000000002</v>
      </c>
    </row>
    <row r="1044" spans="1:14" x14ac:dyDescent="0.3">
      <c r="A1044">
        <v>18522.636188699998</v>
      </c>
      <c r="B1044">
        <f t="shared" si="2041"/>
        <v>3.0459199999313569E-2</v>
      </c>
      <c r="C1044">
        <v>229.29300000000001</v>
      </c>
      <c r="D1044">
        <v>464.20100000000002</v>
      </c>
      <c r="E1044">
        <v>224.25</v>
      </c>
      <c r="F1044">
        <v>468</v>
      </c>
      <c r="G1044">
        <v>320</v>
      </c>
      <c r="H1044">
        <v>180</v>
      </c>
      <c r="I1044">
        <v>279</v>
      </c>
      <c r="J1044">
        <v>209</v>
      </c>
      <c r="K1044">
        <f t="shared" ref="K1044:L1044" si="2074">SUM(C1026:C1043)/COUNT(C1026:C1043)</f>
        <v>229.29300000000006</v>
      </c>
      <c r="L1044">
        <f t="shared" si="2074"/>
        <v>464.20100000000002</v>
      </c>
      <c r="M1044">
        <f t="shared" ref="M1044:N1044" si="2075">SUM(C1039:C1043)/COUNT(C1039:C1043)</f>
        <v>229.29300000000003</v>
      </c>
      <c r="N1044">
        <f t="shared" si="2075"/>
        <v>464.20100000000002</v>
      </c>
    </row>
    <row r="1045" spans="1:14" x14ac:dyDescent="0.3">
      <c r="A1045">
        <v>18522.6674059</v>
      </c>
      <c r="B1045">
        <f t="shared" si="2041"/>
        <v>3.1217200001265155E-2</v>
      </c>
      <c r="C1045">
        <v>229.29300000000001</v>
      </c>
      <c r="D1045">
        <v>464.20100000000002</v>
      </c>
      <c r="E1045">
        <v>224.25</v>
      </c>
      <c r="F1045">
        <v>468</v>
      </c>
      <c r="G1045">
        <v>320</v>
      </c>
      <c r="H1045">
        <v>180</v>
      </c>
      <c r="I1045">
        <v>279</v>
      </c>
      <c r="J1045">
        <v>209</v>
      </c>
      <c r="K1045">
        <f t="shared" ref="K1045:L1045" si="2076">SUM(C1027:C1044)/COUNT(C1027:C1044)</f>
        <v>229.29300000000006</v>
      </c>
      <c r="L1045">
        <f t="shared" si="2076"/>
        <v>464.20100000000002</v>
      </c>
      <c r="M1045">
        <f t="shared" ref="M1045:N1045" si="2077">SUM(C1040:C1044)/COUNT(C1040:C1044)</f>
        <v>229.29300000000003</v>
      </c>
      <c r="N1045">
        <f t="shared" si="2077"/>
        <v>464.20100000000002</v>
      </c>
    </row>
    <row r="1046" spans="1:14" x14ac:dyDescent="0.3">
      <c r="A1046">
        <v>18522.714283500001</v>
      </c>
      <c r="B1046">
        <f t="shared" si="2041"/>
        <v>4.6877600001607789E-2</v>
      </c>
      <c r="C1046">
        <v>229.29300000000001</v>
      </c>
      <c r="D1046">
        <v>464.20100000000002</v>
      </c>
      <c r="E1046">
        <v>224.25</v>
      </c>
      <c r="F1046">
        <v>468</v>
      </c>
      <c r="G1046">
        <v>320</v>
      </c>
      <c r="H1046">
        <v>180</v>
      </c>
      <c r="I1046">
        <v>279</v>
      </c>
      <c r="J1046">
        <v>209</v>
      </c>
      <c r="K1046">
        <f t="shared" ref="K1046:L1046" si="2078">SUM(C1028:C1045)/COUNT(C1028:C1045)</f>
        <v>229.29300000000006</v>
      </c>
      <c r="L1046">
        <f t="shared" si="2078"/>
        <v>464.20100000000002</v>
      </c>
      <c r="M1046">
        <f t="shared" ref="M1046:N1046" si="2079">SUM(C1041:C1045)/COUNT(C1041:C1045)</f>
        <v>229.29300000000003</v>
      </c>
      <c r="N1046">
        <f t="shared" si="2079"/>
        <v>464.20100000000002</v>
      </c>
    </row>
    <row r="1047" spans="1:14" x14ac:dyDescent="0.3">
      <c r="A1047">
        <v>18522.730326100002</v>
      </c>
      <c r="B1047">
        <f t="shared" si="2041"/>
        <v>1.6042600000218954E-2</v>
      </c>
      <c r="C1047">
        <v>229.29300000000001</v>
      </c>
      <c r="D1047">
        <v>464.20100000000002</v>
      </c>
      <c r="E1047">
        <v>224.25</v>
      </c>
      <c r="F1047">
        <v>468</v>
      </c>
      <c r="G1047">
        <v>320</v>
      </c>
      <c r="H1047">
        <v>180</v>
      </c>
      <c r="I1047">
        <v>279</v>
      </c>
      <c r="J1047">
        <v>209</v>
      </c>
      <c r="K1047">
        <f t="shared" ref="K1047:L1047" si="2080">SUM(C1029:C1046)/COUNT(C1029:C1046)</f>
        <v>229.29300000000006</v>
      </c>
      <c r="L1047">
        <f t="shared" si="2080"/>
        <v>464.20100000000002</v>
      </c>
      <c r="M1047">
        <f t="shared" ref="M1047:N1047" si="2081">SUM(C1042:C1046)/COUNT(C1042:C1046)</f>
        <v>229.29300000000003</v>
      </c>
      <c r="N1047">
        <f t="shared" si="2081"/>
        <v>464.20100000000002</v>
      </c>
    </row>
    <row r="1048" spans="1:14" x14ac:dyDescent="0.3">
      <c r="A1048">
        <v>18522.761736500001</v>
      </c>
      <c r="B1048">
        <f t="shared" si="2041"/>
        <v>3.1410399999003857E-2</v>
      </c>
      <c r="C1048">
        <v>229.29300000000001</v>
      </c>
      <c r="D1048">
        <v>464.20100000000002</v>
      </c>
      <c r="E1048">
        <v>224.25</v>
      </c>
      <c r="F1048">
        <v>468</v>
      </c>
      <c r="G1048">
        <v>320</v>
      </c>
      <c r="H1048">
        <v>180</v>
      </c>
      <c r="I1048">
        <v>279</v>
      </c>
      <c r="J1048">
        <v>209</v>
      </c>
      <c r="K1048">
        <f t="shared" ref="K1048:L1048" si="2082">SUM(C1030:C1047)/COUNT(C1030:C1047)</f>
        <v>229.29300000000006</v>
      </c>
      <c r="L1048">
        <f t="shared" si="2082"/>
        <v>464.20100000000002</v>
      </c>
      <c r="M1048">
        <f t="shared" ref="M1048:N1048" si="2083">SUM(C1043:C1047)/COUNT(C1043:C1047)</f>
        <v>229.29300000000003</v>
      </c>
      <c r="N1048">
        <f t="shared" si="2083"/>
        <v>464.20100000000002</v>
      </c>
    </row>
    <row r="1049" spans="1:14" x14ac:dyDescent="0.3">
      <c r="A1049">
        <v>18522.793025499999</v>
      </c>
      <c r="B1049">
        <f t="shared" si="2041"/>
        <v>3.1288999998650979E-2</v>
      </c>
      <c r="C1049">
        <v>229.29300000000001</v>
      </c>
      <c r="D1049">
        <v>464.20100000000002</v>
      </c>
      <c r="E1049">
        <v>224.25</v>
      </c>
      <c r="F1049">
        <v>468</v>
      </c>
      <c r="G1049">
        <v>320</v>
      </c>
      <c r="H1049">
        <v>180</v>
      </c>
      <c r="I1049">
        <v>279</v>
      </c>
      <c r="J1049">
        <v>209</v>
      </c>
      <c r="K1049">
        <f t="shared" ref="K1049:L1049" si="2084">SUM(C1031:C1048)/COUNT(C1031:C1048)</f>
        <v>229.29300000000006</v>
      </c>
      <c r="L1049">
        <f t="shared" si="2084"/>
        <v>464.20100000000002</v>
      </c>
      <c r="M1049">
        <f t="shared" ref="M1049:N1049" si="2085">SUM(C1044:C1048)/COUNT(C1044:C1048)</f>
        <v>229.29300000000003</v>
      </c>
      <c r="N1049">
        <f t="shared" si="2085"/>
        <v>464.20100000000002</v>
      </c>
    </row>
    <row r="1050" spans="1:14" x14ac:dyDescent="0.3">
      <c r="A1050">
        <v>18522.823853800001</v>
      </c>
      <c r="B1050">
        <f t="shared" si="2041"/>
        <v>3.0828300001303433E-2</v>
      </c>
      <c r="C1050">
        <v>229.29300000000001</v>
      </c>
      <c r="D1050">
        <v>464.20100000000002</v>
      </c>
      <c r="E1050">
        <v>224.25</v>
      </c>
      <c r="F1050">
        <v>468</v>
      </c>
      <c r="G1050">
        <v>320</v>
      </c>
      <c r="H1050">
        <v>180</v>
      </c>
      <c r="I1050">
        <v>279</v>
      </c>
      <c r="J1050">
        <v>209</v>
      </c>
      <c r="K1050">
        <f t="shared" ref="K1050:L1050" si="2086">SUM(C1032:C1049)/COUNT(C1032:C1049)</f>
        <v>229.29300000000006</v>
      </c>
      <c r="L1050">
        <f t="shared" si="2086"/>
        <v>464.20100000000002</v>
      </c>
      <c r="M1050">
        <f t="shared" ref="M1050:N1050" si="2087">SUM(C1045:C1049)/COUNT(C1045:C1049)</f>
        <v>229.29300000000003</v>
      </c>
      <c r="N1050">
        <f t="shared" si="2087"/>
        <v>464.20100000000002</v>
      </c>
    </row>
    <row r="1051" spans="1:14" x14ac:dyDescent="0.3">
      <c r="A1051">
        <v>18522.855555599999</v>
      </c>
      <c r="B1051">
        <f t="shared" si="2041"/>
        <v>3.1701799998700153E-2</v>
      </c>
      <c r="C1051">
        <v>229.29300000000001</v>
      </c>
      <c r="D1051">
        <v>464.20100000000002</v>
      </c>
      <c r="E1051">
        <v>224.25</v>
      </c>
      <c r="F1051">
        <v>468</v>
      </c>
      <c r="G1051">
        <v>320</v>
      </c>
      <c r="H1051">
        <v>180</v>
      </c>
      <c r="I1051">
        <v>279</v>
      </c>
      <c r="J1051">
        <v>209</v>
      </c>
      <c r="K1051">
        <f t="shared" ref="K1051:L1051" si="2088">SUM(C1033:C1050)/COUNT(C1033:C1050)</f>
        <v>229.29300000000006</v>
      </c>
      <c r="L1051">
        <f t="shared" si="2088"/>
        <v>464.20100000000002</v>
      </c>
      <c r="M1051">
        <f t="shared" ref="M1051:N1051" si="2089">SUM(C1046:C1050)/COUNT(C1046:C1050)</f>
        <v>229.29300000000003</v>
      </c>
      <c r="N1051">
        <f t="shared" si="2089"/>
        <v>464.20100000000002</v>
      </c>
    </row>
    <row r="1052" spans="1:14" x14ac:dyDescent="0.3">
      <c r="A1052">
        <v>18522.900653199998</v>
      </c>
      <c r="B1052">
        <f t="shared" si="2041"/>
        <v>4.5097599999280646E-2</v>
      </c>
      <c r="C1052">
        <v>229.29300000000001</v>
      </c>
      <c r="D1052">
        <v>464.20100000000002</v>
      </c>
      <c r="E1052">
        <v>224.25</v>
      </c>
      <c r="F1052">
        <v>468</v>
      </c>
      <c r="G1052">
        <v>320</v>
      </c>
      <c r="H1052">
        <v>180</v>
      </c>
      <c r="I1052">
        <v>279</v>
      </c>
      <c r="J1052">
        <v>209</v>
      </c>
      <c r="K1052">
        <f t="shared" ref="K1052:L1052" si="2090">SUM(C1034:C1051)/COUNT(C1034:C1051)</f>
        <v>229.29300000000006</v>
      </c>
      <c r="L1052">
        <f t="shared" si="2090"/>
        <v>464.20100000000002</v>
      </c>
      <c r="M1052">
        <f t="shared" ref="M1052:N1052" si="2091">SUM(C1047:C1051)/COUNT(C1047:C1051)</f>
        <v>229.29300000000003</v>
      </c>
      <c r="N1052">
        <f t="shared" si="2091"/>
        <v>464.20100000000002</v>
      </c>
    </row>
    <row r="1053" spans="1:14" x14ac:dyDescent="0.3">
      <c r="A1053">
        <v>18522.931987</v>
      </c>
      <c r="B1053">
        <f t="shared" si="2041"/>
        <v>3.1333800001448253E-2</v>
      </c>
      <c r="C1053">
        <v>229.29300000000001</v>
      </c>
      <c r="D1053">
        <v>464.20100000000002</v>
      </c>
      <c r="E1053">
        <v>224.25</v>
      </c>
      <c r="F1053">
        <v>468</v>
      </c>
      <c r="G1053">
        <v>320</v>
      </c>
      <c r="H1053">
        <v>180</v>
      </c>
      <c r="I1053">
        <v>279</v>
      </c>
      <c r="J1053">
        <v>209</v>
      </c>
      <c r="K1053">
        <f t="shared" ref="K1053:L1053" si="2092">SUM(C1035:C1052)/COUNT(C1035:C1052)</f>
        <v>229.29300000000006</v>
      </c>
      <c r="L1053">
        <f t="shared" si="2092"/>
        <v>464.20100000000002</v>
      </c>
      <c r="M1053">
        <f t="shared" ref="M1053:N1053" si="2093">SUM(C1048:C1052)/COUNT(C1048:C1052)</f>
        <v>229.29300000000003</v>
      </c>
      <c r="N1053">
        <f t="shared" si="2093"/>
        <v>464.20100000000002</v>
      </c>
    </row>
    <row r="1054" spans="1:14" x14ac:dyDescent="0.3">
      <c r="A1054">
        <v>18522.962883299999</v>
      </c>
      <c r="B1054">
        <f t="shared" si="2041"/>
        <v>3.0896299998858012E-2</v>
      </c>
      <c r="C1054">
        <v>229.29300000000001</v>
      </c>
      <c r="D1054">
        <v>464.20100000000002</v>
      </c>
      <c r="E1054">
        <v>224.25</v>
      </c>
      <c r="F1054">
        <v>468</v>
      </c>
      <c r="G1054">
        <v>320</v>
      </c>
      <c r="H1054">
        <v>180</v>
      </c>
      <c r="I1054">
        <v>279</v>
      </c>
      <c r="J1054">
        <v>209</v>
      </c>
      <c r="K1054">
        <f t="shared" ref="K1054:L1054" si="2094">SUM(C1036:C1053)/COUNT(C1036:C1053)</f>
        <v>229.29300000000006</v>
      </c>
      <c r="L1054">
        <f t="shared" si="2094"/>
        <v>464.20100000000002</v>
      </c>
      <c r="M1054">
        <f t="shared" ref="M1054:N1054" si="2095">SUM(C1049:C1053)/COUNT(C1049:C1053)</f>
        <v>229.29300000000003</v>
      </c>
      <c r="N1054">
        <f t="shared" si="2095"/>
        <v>464.20100000000002</v>
      </c>
    </row>
    <row r="1055" spans="1:14" x14ac:dyDescent="0.3">
      <c r="A1055">
        <v>18522.993508</v>
      </c>
      <c r="B1055">
        <f t="shared" si="2041"/>
        <v>3.0624700000771554E-2</v>
      </c>
      <c r="C1055">
        <v>229.29300000000001</v>
      </c>
      <c r="D1055">
        <v>464.20100000000002</v>
      </c>
      <c r="E1055">
        <v>224.25</v>
      </c>
      <c r="F1055">
        <v>468</v>
      </c>
      <c r="G1055">
        <v>320</v>
      </c>
      <c r="H1055">
        <v>180</v>
      </c>
      <c r="I1055">
        <v>279</v>
      </c>
      <c r="J1055">
        <v>209</v>
      </c>
      <c r="K1055">
        <f t="shared" ref="K1055:L1055" si="2096">SUM(C1037:C1054)/COUNT(C1037:C1054)</f>
        <v>229.29300000000006</v>
      </c>
      <c r="L1055">
        <f t="shared" si="2096"/>
        <v>464.20100000000002</v>
      </c>
      <c r="M1055">
        <f t="shared" ref="M1055:N1055" si="2097">SUM(C1050:C1054)/COUNT(C1050:C1054)</f>
        <v>229.29300000000003</v>
      </c>
      <c r="N1055">
        <f t="shared" si="2097"/>
        <v>464.20100000000002</v>
      </c>
    </row>
    <row r="1056" spans="1:14" x14ac:dyDescent="0.3">
      <c r="A1056">
        <v>18523.0251809</v>
      </c>
      <c r="B1056">
        <f t="shared" si="2041"/>
        <v>3.1672900000558002E-2</v>
      </c>
      <c r="C1056">
        <v>229.29300000000001</v>
      </c>
      <c r="D1056">
        <v>464.20100000000002</v>
      </c>
      <c r="E1056">
        <v>224.25</v>
      </c>
      <c r="F1056">
        <v>468</v>
      </c>
      <c r="G1056">
        <v>320</v>
      </c>
      <c r="H1056">
        <v>180</v>
      </c>
      <c r="I1056">
        <v>279</v>
      </c>
      <c r="J1056">
        <v>209</v>
      </c>
      <c r="K1056">
        <f t="shared" ref="K1056:L1056" si="2098">SUM(C1038:C1055)/COUNT(C1038:C1055)</f>
        <v>229.29300000000006</v>
      </c>
      <c r="L1056">
        <f t="shared" si="2098"/>
        <v>464.20100000000002</v>
      </c>
      <c r="M1056">
        <f t="shared" ref="M1056:N1056" si="2099">SUM(C1051:C1055)/COUNT(C1051:C1055)</f>
        <v>229.29300000000003</v>
      </c>
      <c r="N1056">
        <f t="shared" si="2099"/>
        <v>464.20100000000002</v>
      </c>
    </row>
    <row r="1057" spans="1:14" x14ac:dyDescent="0.3">
      <c r="A1057">
        <v>18523.072241599999</v>
      </c>
      <c r="B1057">
        <f t="shared" si="2041"/>
        <v>4.7060699998837663E-2</v>
      </c>
      <c r="C1057">
        <v>229.29300000000001</v>
      </c>
      <c r="D1057">
        <v>464.20100000000002</v>
      </c>
      <c r="E1057">
        <v>224.25</v>
      </c>
      <c r="F1057">
        <v>468</v>
      </c>
      <c r="G1057">
        <v>320</v>
      </c>
      <c r="H1057">
        <v>180</v>
      </c>
      <c r="I1057">
        <v>279</v>
      </c>
      <c r="J1057">
        <v>209</v>
      </c>
      <c r="K1057">
        <f t="shared" ref="K1057:L1057" si="2100">SUM(C1039:C1056)/COUNT(C1039:C1056)</f>
        <v>229.29300000000006</v>
      </c>
      <c r="L1057">
        <f t="shared" si="2100"/>
        <v>464.20100000000002</v>
      </c>
      <c r="M1057">
        <f t="shared" ref="M1057:N1057" si="2101">SUM(C1052:C1056)/COUNT(C1052:C1056)</f>
        <v>229.29300000000003</v>
      </c>
      <c r="N1057">
        <f t="shared" si="2101"/>
        <v>464.20100000000002</v>
      </c>
    </row>
    <row r="1058" spans="1:14" x14ac:dyDescent="0.3">
      <c r="A1058">
        <v>18523.102608100002</v>
      </c>
      <c r="B1058">
        <f t="shared" si="2041"/>
        <v>3.0366500002855901E-2</v>
      </c>
      <c r="C1058">
        <v>229.29300000000001</v>
      </c>
      <c r="D1058">
        <v>464.20100000000002</v>
      </c>
      <c r="E1058">
        <v>224.25</v>
      </c>
      <c r="F1058">
        <v>468</v>
      </c>
      <c r="G1058">
        <v>320</v>
      </c>
      <c r="H1058">
        <v>180</v>
      </c>
      <c r="I1058">
        <v>279</v>
      </c>
      <c r="J1058">
        <v>209</v>
      </c>
      <c r="K1058">
        <f t="shared" ref="K1058:L1058" si="2102">SUM(C1040:C1057)/COUNT(C1040:C1057)</f>
        <v>229.29300000000006</v>
      </c>
      <c r="L1058">
        <f t="shared" si="2102"/>
        <v>464.20100000000002</v>
      </c>
      <c r="M1058">
        <f t="shared" ref="M1058:N1058" si="2103">SUM(C1053:C1057)/COUNT(C1053:C1057)</f>
        <v>229.29300000000003</v>
      </c>
      <c r="N1058">
        <f t="shared" si="2103"/>
        <v>464.20100000000002</v>
      </c>
    </row>
    <row r="1059" spans="1:14" x14ac:dyDescent="0.3">
      <c r="A1059">
        <v>18523.134339</v>
      </c>
      <c r="B1059">
        <f t="shared" si="2041"/>
        <v>3.1730899998365203E-2</v>
      </c>
      <c r="C1059">
        <v>229.29300000000001</v>
      </c>
      <c r="D1059">
        <v>464.20100000000002</v>
      </c>
      <c r="E1059">
        <v>224.25</v>
      </c>
      <c r="F1059">
        <v>468</v>
      </c>
      <c r="G1059">
        <v>320</v>
      </c>
      <c r="H1059">
        <v>180</v>
      </c>
      <c r="I1059">
        <v>279</v>
      </c>
      <c r="J1059">
        <v>209</v>
      </c>
      <c r="K1059">
        <f t="shared" ref="K1059:L1059" si="2104">SUM(C1041:C1058)/COUNT(C1041:C1058)</f>
        <v>229.29300000000006</v>
      </c>
      <c r="L1059">
        <f t="shared" si="2104"/>
        <v>464.20100000000002</v>
      </c>
      <c r="M1059">
        <f t="shared" ref="M1059:N1059" si="2105">SUM(C1054:C1058)/COUNT(C1054:C1058)</f>
        <v>229.29300000000003</v>
      </c>
      <c r="N1059">
        <f t="shared" si="2105"/>
        <v>464.20100000000002</v>
      </c>
    </row>
    <row r="1060" spans="1:14" x14ac:dyDescent="0.3">
      <c r="A1060">
        <v>18523.165488099999</v>
      </c>
      <c r="B1060">
        <f t="shared" si="2041"/>
        <v>3.1149099999311147E-2</v>
      </c>
      <c r="C1060">
        <v>229.29300000000001</v>
      </c>
      <c r="D1060">
        <v>464.20100000000002</v>
      </c>
      <c r="E1060">
        <v>224.25</v>
      </c>
      <c r="F1060">
        <v>468</v>
      </c>
      <c r="G1060">
        <v>320</v>
      </c>
      <c r="H1060">
        <v>180</v>
      </c>
      <c r="I1060">
        <v>279</v>
      </c>
      <c r="J1060">
        <v>209</v>
      </c>
      <c r="K1060">
        <f t="shared" ref="K1060:L1060" si="2106">SUM(C1042:C1059)/COUNT(C1042:C1059)</f>
        <v>229.29300000000006</v>
      </c>
      <c r="L1060">
        <f t="shared" si="2106"/>
        <v>464.20100000000002</v>
      </c>
      <c r="M1060">
        <f t="shared" ref="M1060:N1060" si="2107">SUM(C1055:C1059)/COUNT(C1055:C1059)</f>
        <v>229.29300000000003</v>
      </c>
      <c r="N1060">
        <f t="shared" si="2107"/>
        <v>464.20100000000002</v>
      </c>
    </row>
    <row r="1061" spans="1:14" x14ac:dyDescent="0.3">
      <c r="A1061">
        <v>18523.1815298</v>
      </c>
      <c r="B1061">
        <f t="shared" si="2041"/>
        <v>1.6041700000641868E-2</v>
      </c>
      <c r="C1061">
        <v>229.29300000000001</v>
      </c>
      <c r="D1061">
        <v>464.20100000000002</v>
      </c>
      <c r="E1061">
        <v>224.25</v>
      </c>
      <c r="F1061">
        <v>468</v>
      </c>
      <c r="G1061">
        <v>320</v>
      </c>
      <c r="H1061">
        <v>180</v>
      </c>
      <c r="I1061">
        <v>279</v>
      </c>
      <c r="J1061">
        <v>209</v>
      </c>
      <c r="K1061">
        <f t="shared" ref="K1061:L1061" si="2108">SUM(C1043:C1060)/COUNT(C1043:C1060)</f>
        <v>229.29300000000006</v>
      </c>
      <c r="L1061">
        <f t="shared" si="2108"/>
        <v>464.20100000000002</v>
      </c>
      <c r="M1061">
        <f t="shared" ref="M1061:N1061" si="2109">SUM(C1056:C1060)/COUNT(C1056:C1060)</f>
        <v>229.29300000000003</v>
      </c>
      <c r="N1061">
        <f t="shared" si="2109"/>
        <v>464.20100000000002</v>
      </c>
    </row>
    <row r="1062" spans="1:14" x14ac:dyDescent="0.3">
      <c r="A1062">
        <v>18523.2124754</v>
      </c>
      <c r="B1062">
        <f t="shared" si="2041"/>
        <v>3.0945599999540718E-2</v>
      </c>
      <c r="C1062">
        <v>229.29300000000001</v>
      </c>
      <c r="D1062">
        <v>464.20100000000002</v>
      </c>
      <c r="E1062">
        <v>224.25</v>
      </c>
      <c r="F1062">
        <v>468</v>
      </c>
      <c r="G1062">
        <v>320</v>
      </c>
      <c r="H1062">
        <v>180</v>
      </c>
      <c r="I1062">
        <v>279</v>
      </c>
      <c r="J1062">
        <v>209</v>
      </c>
      <c r="K1062">
        <f t="shared" ref="K1062:L1062" si="2110">SUM(C1044:C1061)/COUNT(C1044:C1061)</f>
        <v>229.29300000000006</v>
      </c>
      <c r="L1062">
        <f t="shared" si="2110"/>
        <v>464.20100000000002</v>
      </c>
      <c r="M1062">
        <f t="shared" ref="M1062:N1062" si="2111">SUM(C1057:C1061)/COUNT(C1057:C1061)</f>
        <v>229.29300000000003</v>
      </c>
      <c r="N1062">
        <f t="shared" si="2111"/>
        <v>464.20100000000002</v>
      </c>
    </row>
    <row r="1063" spans="1:14" x14ac:dyDescent="0.3">
      <c r="A1063">
        <v>18523.243873300002</v>
      </c>
      <c r="B1063">
        <f t="shared" si="2041"/>
        <v>3.1397900002048118E-2</v>
      </c>
      <c r="C1063">
        <v>229.29300000000001</v>
      </c>
      <c r="D1063">
        <v>464.20100000000002</v>
      </c>
      <c r="E1063">
        <v>224.25</v>
      </c>
      <c r="F1063">
        <v>468</v>
      </c>
      <c r="G1063">
        <v>320</v>
      </c>
      <c r="H1063">
        <v>180</v>
      </c>
      <c r="I1063">
        <v>279</v>
      </c>
      <c r="J1063">
        <v>209</v>
      </c>
      <c r="K1063">
        <f t="shared" ref="K1063:L1063" si="2112">SUM(C1045:C1062)/COUNT(C1045:C1062)</f>
        <v>229.29300000000006</v>
      </c>
      <c r="L1063">
        <f t="shared" si="2112"/>
        <v>464.20100000000002</v>
      </c>
      <c r="M1063">
        <f t="shared" ref="M1063:N1063" si="2113">SUM(C1058:C1062)/COUNT(C1058:C1062)</f>
        <v>229.29300000000003</v>
      </c>
      <c r="N1063">
        <f t="shared" si="2113"/>
        <v>464.20100000000002</v>
      </c>
    </row>
    <row r="1064" spans="1:14" x14ac:dyDescent="0.3">
      <c r="A1064">
        <v>18523.291029100001</v>
      </c>
      <c r="B1064">
        <f t="shared" si="2041"/>
        <v>4.71557999990182E-2</v>
      </c>
      <c r="C1064">
        <v>229.29300000000001</v>
      </c>
      <c r="D1064">
        <v>464.20100000000002</v>
      </c>
      <c r="E1064">
        <v>224.25</v>
      </c>
      <c r="F1064">
        <v>468</v>
      </c>
      <c r="G1064">
        <v>320</v>
      </c>
      <c r="H1064">
        <v>180</v>
      </c>
      <c r="I1064">
        <v>279</v>
      </c>
      <c r="J1064">
        <v>209</v>
      </c>
      <c r="K1064">
        <f t="shared" ref="K1064:L1064" si="2114">SUM(C1046:C1063)/COUNT(C1046:C1063)</f>
        <v>229.29300000000006</v>
      </c>
      <c r="L1064">
        <f t="shared" si="2114"/>
        <v>464.20100000000002</v>
      </c>
      <c r="M1064">
        <f t="shared" ref="M1064:N1064" si="2115">SUM(C1059:C1063)/COUNT(C1059:C1063)</f>
        <v>229.29300000000003</v>
      </c>
      <c r="N1064">
        <f t="shared" si="2115"/>
        <v>464.20100000000002</v>
      </c>
    </row>
    <row r="1065" spans="1:14" x14ac:dyDescent="0.3">
      <c r="A1065">
        <v>18523.322516600001</v>
      </c>
      <c r="B1065">
        <f t="shared" si="2041"/>
        <v>3.1487500000366708E-2</v>
      </c>
      <c r="C1065">
        <v>229.29300000000001</v>
      </c>
      <c r="D1065">
        <v>464.20100000000002</v>
      </c>
      <c r="E1065">
        <v>224.25</v>
      </c>
      <c r="F1065">
        <v>468</v>
      </c>
      <c r="G1065">
        <v>320</v>
      </c>
      <c r="H1065">
        <v>180</v>
      </c>
      <c r="I1065">
        <v>279</v>
      </c>
      <c r="J1065">
        <v>209</v>
      </c>
      <c r="K1065">
        <f t="shared" ref="K1065:L1065" si="2116">SUM(C1047:C1064)/COUNT(C1047:C1064)</f>
        <v>229.29300000000006</v>
      </c>
      <c r="L1065">
        <f t="shared" si="2116"/>
        <v>464.20100000000002</v>
      </c>
      <c r="M1065">
        <f t="shared" ref="M1065:N1065" si="2117">SUM(C1060:C1064)/COUNT(C1060:C1064)</f>
        <v>229.29300000000003</v>
      </c>
      <c r="N1065">
        <f t="shared" si="2117"/>
        <v>464.20100000000002</v>
      </c>
    </row>
    <row r="1066" spans="1:14" x14ac:dyDescent="0.3">
      <c r="A1066">
        <v>18523.353078200002</v>
      </c>
      <c r="B1066">
        <f t="shared" si="2041"/>
        <v>3.0561600000510225E-2</v>
      </c>
      <c r="C1066">
        <v>229.29300000000001</v>
      </c>
      <c r="D1066">
        <v>464.20100000000002</v>
      </c>
      <c r="E1066">
        <v>224.25</v>
      </c>
      <c r="F1066">
        <v>468</v>
      </c>
      <c r="G1066">
        <v>320</v>
      </c>
      <c r="H1066">
        <v>180</v>
      </c>
      <c r="I1066">
        <v>279</v>
      </c>
      <c r="J1066">
        <v>209</v>
      </c>
      <c r="K1066">
        <f t="shared" ref="K1066:L1066" si="2118">SUM(C1048:C1065)/COUNT(C1048:C1065)</f>
        <v>229.29300000000006</v>
      </c>
      <c r="L1066">
        <f t="shared" si="2118"/>
        <v>464.20100000000002</v>
      </c>
      <c r="M1066">
        <f t="shared" ref="M1066:N1066" si="2119">SUM(C1061:C1065)/COUNT(C1061:C1065)</f>
        <v>229.29300000000003</v>
      </c>
      <c r="N1066">
        <f t="shared" si="2119"/>
        <v>464.20100000000002</v>
      </c>
    </row>
    <row r="1067" spans="1:14" x14ac:dyDescent="0.3">
      <c r="A1067">
        <v>18523.383916700001</v>
      </c>
      <c r="B1067">
        <f t="shared" si="2041"/>
        <v>3.0838499998935731E-2</v>
      </c>
      <c r="C1067">
        <v>229.29300000000001</v>
      </c>
      <c r="D1067">
        <v>464.20100000000002</v>
      </c>
      <c r="E1067">
        <v>224.25</v>
      </c>
      <c r="F1067">
        <v>468</v>
      </c>
      <c r="G1067">
        <v>320</v>
      </c>
      <c r="H1067">
        <v>180</v>
      </c>
      <c r="I1067">
        <v>279</v>
      </c>
      <c r="J1067">
        <v>209</v>
      </c>
      <c r="K1067">
        <f t="shared" ref="K1067:L1067" si="2120">SUM(C1049:C1066)/COUNT(C1049:C1066)</f>
        <v>229.29300000000006</v>
      </c>
      <c r="L1067">
        <f t="shared" si="2120"/>
        <v>464.20100000000002</v>
      </c>
      <c r="M1067">
        <f t="shared" ref="M1067:N1067" si="2121">SUM(C1062:C1066)/COUNT(C1062:C1066)</f>
        <v>229.29300000000003</v>
      </c>
      <c r="N1067">
        <f t="shared" si="2121"/>
        <v>464.20100000000002</v>
      </c>
    </row>
    <row r="1068" spans="1:14" x14ac:dyDescent="0.3">
      <c r="A1068">
        <v>18523.415171199998</v>
      </c>
      <c r="B1068">
        <f t="shared" si="2041"/>
        <v>3.1254499997885432E-2</v>
      </c>
      <c r="C1068">
        <v>229.29300000000001</v>
      </c>
      <c r="D1068">
        <v>464.20100000000002</v>
      </c>
      <c r="E1068">
        <v>224.25</v>
      </c>
      <c r="F1068">
        <v>468</v>
      </c>
      <c r="G1068">
        <v>320</v>
      </c>
      <c r="H1068">
        <v>180</v>
      </c>
      <c r="I1068">
        <v>279</v>
      </c>
      <c r="J1068">
        <v>209</v>
      </c>
      <c r="K1068">
        <f t="shared" ref="K1068:L1068" si="2122">SUM(C1050:C1067)/COUNT(C1050:C1067)</f>
        <v>229.29300000000006</v>
      </c>
      <c r="L1068">
        <f t="shared" si="2122"/>
        <v>464.20100000000002</v>
      </c>
      <c r="M1068">
        <f t="shared" ref="M1068:N1068" si="2123">SUM(C1063:C1067)/COUNT(C1063:C1067)</f>
        <v>229.29300000000003</v>
      </c>
      <c r="N1068">
        <f t="shared" si="2123"/>
        <v>464.20100000000002</v>
      </c>
    </row>
    <row r="1069" spans="1:14" x14ac:dyDescent="0.3">
      <c r="A1069">
        <v>18523.4457693</v>
      </c>
      <c r="B1069">
        <f t="shared" si="2041"/>
        <v>3.0598100001952844E-2</v>
      </c>
      <c r="C1069">
        <v>229.29300000000001</v>
      </c>
      <c r="D1069">
        <v>464.20100000000002</v>
      </c>
      <c r="E1069">
        <v>224.25</v>
      </c>
      <c r="F1069">
        <v>468</v>
      </c>
      <c r="G1069">
        <v>320</v>
      </c>
      <c r="H1069">
        <v>180</v>
      </c>
      <c r="I1069">
        <v>279</v>
      </c>
      <c r="J1069">
        <v>209</v>
      </c>
      <c r="K1069">
        <f t="shared" ref="K1069:L1069" si="2124">SUM(C1051:C1068)/COUNT(C1051:C1068)</f>
        <v>229.29300000000006</v>
      </c>
      <c r="L1069">
        <f t="shared" si="2124"/>
        <v>464.20100000000002</v>
      </c>
      <c r="M1069">
        <f t="shared" ref="M1069:N1069" si="2125">SUM(C1064:C1068)/COUNT(C1064:C1068)</f>
        <v>229.29300000000003</v>
      </c>
      <c r="N1069">
        <f t="shared" si="2125"/>
        <v>464.20100000000002</v>
      </c>
    </row>
    <row r="1070" spans="1:14" x14ac:dyDescent="0.3">
      <c r="A1070">
        <v>18523.492814699999</v>
      </c>
      <c r="B1070">
        <f t="shared" si="2041"/>
        <v>4.7045399998751236E-2</v>
      </c>
      <c r="C1070">
        <v>229.29300000000001</v>
      </c>
      <c r="D1070">
        <v>464.20100000000002</v>
      </c>
      <c r="E1070">
        <v>224.25</v>
      </c>
      <c r="F1070">
        <v>468</v>
      </c>
      <c r="G1070">
        <v>320</v>
      </c>
      <c r="H1070">
        <v>180</v>
      </c>
      <c r="I1070">
        <v>279</v>
      </c>
      <c r="J1070">
        <v>209</v>
      </c>
      <c r="K1070">
        <f t="shared" ref="K1070:L1070" si="2126">SUM(C1052:C1069)/COUNT(C1052:C1069)</f>
        <v>229.29300000000006</v>
      </c>
      <c r="L1070">
        <f t="shared" si="2126"/>
        <v>464.20100000000002</v>
      </c>
      <c r="M1070">
        <f t="shared" ref="M1070:N1070" si="2127">SUM(C1065:C1069)/COUNT(C1065:C1069)</f>
        <v>229.29300000000003</v>
      </c>
      <c r="N1070">
        <f t="shared" si="2127"/>
        <v>464.20100000000002</v>
      </c>
    </row>
    <row r="1071" spans="1:14" x14ac:dyDescent="0.3">
      <c r="A1071">
        <v>18523.524095500001</v>
      </c>
      <c r="B1071">
        <f t="shared" si="2041"/>
        <v>3.1280800001695752E-2</v>
      </c>
      <c r="C1071">
        <v>229.29300000000001</v>
      </c>
      <c r="D1071">
        <v>464.20100000000002</v>
      </c>
      <c r="E1071">
        <v>224.25</v>
      </c>
      <c r="F1071">
        <v>468</v>
      </c>
      <c r="G1071">
        <v>320</v>
      </c>
      <c r="H1071">
        <v>180</v>
      </c>
      <c r="I1071">
        <v>279</v>
      </c>
      <c r="J1071">
        <v>209</v>
      </c>
      <c r="K1071">
        <f t="shared" ref="K1071:L1071" si="2128">SUM(C1053:C1070)/COUNT(C1053:C1070)</f>
        <v>229.29300000000006</v>
      </c>
      <c r="L1071">
        <f t="shared" si="2128"/>
        <v>464.20100000000002</v>
      </c>
      <c r="M1071">
        <f t="shared" ref="M1071:N1071" si="2129">SUM(C1066:C1070)/COUNT(C1066:C1070)</f>
        <v>229.29300000000003</v>
      </c>
      <c r="N1071">
        <f t="shared" si="2129"/>
        <v>464.20100000000002</v>
      </c>
    </row>
    <row r="1072" spans="1:14" x14ac:dyDescent="0.3">
      <c r="A1072">
        <v>18523.570207600002</v>
      </c>
      <c r="B1072">
        <f t="shared" si="2041"/>
        <v>4.6112100000755163E-2</v>
      </c>
      <c r="C1072">
        <v>229.29300000000001</v>
      </c>
      <c r="D1072">
        <v>464.20100000000002</v>
      </c>
      <c r="E1072">
        <v>224.25</v>
      </c>
      <c r="F1072">
        <v>468</v>
      </c>
      <c r="G1072">
        <v>320</v>
      </c>
      <c r="H1072">
        <v>180</v>
      </c>
      <c r="I1072">
        <v>279</v>
      </c>
      <c r="J1072">
        <v>209</v>
      </c>
      <c r="K1072">
        <f t="shared" ref="K1072:L1072" si="2130">SUM(C1054:C1071)/COUNT(C1054:C1071)</f>
        <v>229.29300000000006</v>
      </c>
      <c r="L1072">
        <f t="shared" si="2130"/>
        <v>464.20100000000002</v>
      </c>
      <c r="M1072">
        <f t="shared" ref="M1072:N1072" si="2131">SUM(C1067:C1071)/COUNT(C1067:C1071)</f>
        <v>229.29300000000003</v>
      </c>
      <c r="N1072">
        <f t="shared" si="2131"/>
        <v>464.20100000000002</v>
      </c>
    </row>
    <row r="1073" spans="1:14" x14ac:dyDescent="0.3">
      <c r="A1073">
        <v>18523.5857206</v>
      </c>
      <c r="B1073">
        <f t="shared" si="2041"/>
        <v>1.5512999998463783E-2</v>
      </c>
      <c r="C1073">
        <v>229.29300000000001</v>
      </c>
      <c r="D1073">
        <v>464.20100000000002</v>
      </c>
      <c r="E1073">
        <v>224.25</v>
      </c>
      <c r="F1073">
        <v>468</v>
      </c>
      <c r="G1073">
        <v>320</v>
      </c>
      <c r="H1073">
        <v>180</v>
      </c>
      <c r="I1073">
        <v>279</v>
      </c>
      <c r="J1073">
        <v>209</v>
      </c>
      <c r="K1073">
        <f t="shared" ref="K1073:L1073" si="2132">SUM(C1055:C1072)/COUNT(C1055:C1072)</f>
        <v>229.29300000000006</v>
      </c>
      <c r="L1073">
        <f t="shared" si="2132"/>
        <v>464.20100000000002</v>
      </c>
      <c r="M1073">
        <f t="shared" ref="M1073:N1073" si="2133">SUM(C1068:C1072)/COUNT(C1068:C1072)</f>
        <v>229.29300000000003</v>
      </c>
      <c r="N1073">
        <f t="shared" si="2133"/>
        <v>464.20100000000002</v>
      </c>
    </row>
    <row r="1074" spans="1:14" x14ac:dyDescent="0.3">
      <c r="A1074">
        <v>18523.602671100001</v>
      </c>
      <c r="B1074">
        <f t="shared" si="2041"/>
        <v>1.6950500001257751E-2</v>
      </c>
      <c r="C1074">
        <v>229.29300000000001</v>
      </c>
      <c r="D1074">
        <v>464.20100000000002</v>
      </c>
      <c r="E1074">
        <v>224.25</v>
      </c>
      <c r="F1074">
        <v>468</v>
      </c>
      <c r="G1074">
        <v>320</v>
      </c>
      <c r="H1074">
        <v>180</v>
      </c>
      <c r="I1074">
        <v>279</v>
      </c>
      <c r="J1074">
        <v>209</v>
      </c>
      <c r="K1074">
        <f t="shared" ref="K1074:L1074" si="2134">SUM(C1056:C1073)/COUNT(C1056:C1073)</f>
        <v>229.29300000000006</v>
      </c>
      <c r="L1074">
        <f t="shared" si="2134"/>
        <v>464.20100000000002</v>
      </c>
      <c r="M1074">
        <f t="shared" ref="M1074:N1074" si="2135">SUM(C1069:C1073)/COUNT(C1069:C1073)</f>
        <v>229.29300000000003</v>
      </c>
      <c r="N1074">
        <f t="shared" si="2135"/>
        <v>464.20100000000002</v>
      </c>
    </row>
    <row r="1075" spans="1:14" x14ac:dyDescent="0.3">
      <c r="A1075">
        <v>18523.646695399999</v>
      </c>
      <c r="B1075">
        <f t="shared" si="2041"/>
        <v>4.4024299997545313E-2</v>
      </c>
      <c r="C1075">
        <v>229.29300000000001</v>
      </c>
      <c r="D1075">
        <v>464.20100000000002</v>
      </c>
      <c r="E1075">
        <v>224.25</v>
      </c>
      <c r="F1075">
        <v>468</v>
      </c>
      <c r="G1075">
        <v>320</v>
      </c>
      <c r="H1075">
        <v>180</v>
      </c>
      <c r="I1075">
        <v>279</v>
      </c>
      <c r="J1075">
        <v>209</v>
      </c>
      <c r="K1075">
        <f t="shared" ref="K1075:L1075" si="2136">SUM(C1057:C1074)/COUNT(C1057:C1074)</f>
        <v>229.29300000000006</v>
      </c>
      <c r="L1075">
        <f t="shared" si="2136"/>
        <v>464.20100000000002</v>
      </c>
      <c r="M1075">
        <f t="shared" ref="M1075:N1075" si="2137">SUM(C1070:C1074)/COUNT(C1070:C1074)</f>
        <v>229.29300000000003</v>
      </c>
      <c r="N1075">
        <f t="shared" si="2137"/>
        <v>464.20100000000002</v>
      </c>
    </row>
    <row r="1076" spans="1:14" x14ac:dyDescent="0.3">
      <c r="A1076">
        <v>18523.678123400001</v>
      </c>
      <c r="B1076">
        <f t="shared" si="2041"/>
        <v>3.1428000002051704E-2</v>
      </c>
      <c r="C1076">
        <v>229.29300000000001</v>
      </c>
      <c r="D1076">
        <v>464.20100000000002</v>
      </c>
      <c r="E1076">
        <v>224.25</v>
      </c>
      <c r="F1076">
        <v>468</v>
      </c>
      <c r="G1076">
        <v>320</v>
      </c>
      <c r="H1076">
        <v>180</v>
      </c>
      <c r="I1076">
        <v>279</v>
      </c>
      <c r="J1076">
        <v>209</v>
      </c>
      <c r="K1076">
        <f t="shared" ref="K1076:L1076" si="2138">SUM(C1058:C1075)/COUNT(C1058:C1075)</f>
        <v>229.29300000000006</v>
      </c>
      <c r="L1076">
        <f t="shared" si="2138"/>
        <v>464.20100000000002</v>
      </c>
      <c r="M1076">
        <f t="shared" ref="M1076:N1076" si="2139">SUM(C1071:C1075)/COUNT(C1071:C1075)</f>
        <v>229.29300000000003</v>
      </c>
      <c r="N1076">
        <f t="shared" si="2139"/>
        <v>464.20100000000002</v>
      </c>
    </row>
    <row r="1077" spans="1:14" x14ac:dyDescent="0.3">
      <c r="A1077">
        <v>18523.724274600001</v>
      </c>
      <c r="B1077">
        <f t="shared" si="2041"/>
        <v>4.6151200000167591E-2</v>
      </c>
      <c r="C1077">
        <v>229.29300000000001</v>
      </c>
      <c r="D1077">
        <v>464.20100000000002</v>
      </c>
      <c r="E1077">
        <v>224.25</v>
      </c>
      <c r="F1077">
        <v>468</v>
      </c>
      <c r="G1077">
        <v>320</v>
      </c>
      <c r="H1077">
        <v>180</v>
      </c>
      <c r="I1077">
        <v>279</v>
      </c>
      <c r="J1077">
        <v>209</v>
      </c>
      <c r="K1077">
        <f t="shared" ref="K1077:L1077" si="2140">SUM(C1059:C1076)/COUNT(C1059:C1076)</f>
        <v>229.29300000000006</v>
      </c>
      <c r="L1077">
        <f t="shared" si="2140"/>
        <v>464.20100000000002</v>
      </c>
      <c r="M1077">
        <f t="shared" ref="M1077:N1077" si="2141">SUM(C1072:C1076)/COUNT(C1072:C1076)</f>
        <v>229.29300000000003</v>
      </c>
      <c r="N1077">
        <f t="shared" si="2141"/>
        <v>464.20100000000002</v>
      </c>
    </row>
    <row r="1078" spans="1:14" x14ac:dyDescent="0.3">
      <c r="A1078">
        <v>18523.754637800001</v>
      </c>
      <c r="B1078">
        <f t="shared" si="2041"/>
        <v>3.0363199999555945E-2</v>
      </c>
      <c r="C1078">
        <v>229.29300000000001</v>
      </c>
      <c r="D1078">
        <v>464.20100000000002</v>
      </c>
      <c r="E1078">
        <v>224.25</v>
      </c>
      <c r="F1078">
        <v>468</v>
      </c>
      <c r="G1078">
        <v>320</v>
      </c>
      <c r="H1078">
        <v>180</v>
      </c>
      <c r="I1078">
        <v>279</v>
      </c>
      <c r="J1078">
        <v>209</v>
      </c>
      <c r="K1078">
        <f t="shared" ref="K1078:L1078" si="2142">SUM(C1060:C1077)/COUNT(C1060:C1077)</f>
        <v>229.29300000000006</v>
      </c>
      <c r="L1078">
        <f t="shared" si="2142"/>
        <v>464.20100000000002</v>
      </c>
      <c r="M1078">
        <f t="shared" ref="M1078:N1078" si="2143">SUM(C1073:C1077)/COUNT(C1073:C1077)</f>
        <v>229.29300000000003</v>
      </c>
      <c r="N1078">
        <f t="shared" si="2143"/>
        <v>464.20100000000002</v>
      </c>
    </row>
    <row r="1079" spans="1:14" x14ac:dyDescent="0.3">
      <c r="A1079">
        <v>18523.7700516</v>
      </c>
      <c r="B1079">
        <f t="shared" si="2041"/>
        <v>1.5413799999805633E-2</v>
      </c>
      <c r="C1079">
        <v>229.29300000000001</v>
      </c>
      <c r="D1079">
        <v>464.20100000000002</v>
      </c>
      <c r="E1079">
        <v>224.25</v>
      </c>
      <c r="F1079">
        <v>468</v>
      </c>
      <c r="G1079">
        <v>320</v>
      </c>
      <c r="H1079">
        <v>180</v>
      </c>
      <c r="I1079">
        <v>279</v>
      </c>
      <c r="J1079">
        <v>209</v>
      </c>
      <c r="K1079">
        <f t="shared" ref="K1079:L1079" si="2144">SUM(C1061:C1078)/COUNT(C1061:C1078)</f>
        <v>229.29300000000006</v>
      </c>
      <c r="L1079">
        <f t="shared" si="2144"/>
        <v>464.20100000000002</v>
      </c>
      <c r="M1079">
        <f t="shared" ref="M1079:N1079" si="2145">SUM(C1074:C1078)/COUNT(C1074:C1078)</f>
        <v>229.29300000000003</v>
      </c>
      <c r="N1079">
        <f t="shared" si="2145"/>
        <v>464.20100000000002</v>
      </c>
    </row>
    <row r="1080" spans="1:14" x14ac:dyDescent="0.3">
      <c r="A1080">
        <v>18523.817048500001</v>
      </c>
      <c r="B1080">
        <f t="shared" si="2041"/>
        <v>4.6996900000522146E-2</v>
      </c>
      <c r="C1080">
        <v>229.29300000000001</v>
      </c>
      <c r="D1080">
        <v>464.20100000000002</v>
      </c>
      <c r="E1080">
        <v>224.25</v>
      </c>
      <c r="F1080">
        <v>468</v>
      </c>
      <c r="G1080">
        <v>320</v>
      </c>
      <c r="H1080">
        <v>180</v>
      </c>
      <c r="I1080">
        <v>279</v>
      </c>
      <c r="J1080">
        <v>209</v>
      </c>
      <c r="K1080">
        <f t="shared" ref="K1080:L1080" si="2146">SUM(C1062:C1079)/COUNT(C1062:C1079)</f>
        <v>229.29300000000006</v>
      </c>
      <c r="L1080">
        <f t="shared" si="2146"/>
        <v>464.20100000000002</v>
      </c>
      <c r="M1080">
        <f t="shared" ref="M1080:N1080" si="2147">SUM(C1075:C1079)/COUNT(C1075:C1079)</f>
        <v>229.29300000000003</v>
      </c>
      <c r="N1080">
        <f t="shared" si="2147"/>
        <v>464.20100000000002</v>
      </c>
    </row>
    <row r="1081" spans="1:14" x14ac:dyDescent="0.3">
      <c r="A1081">
        <v>18523.832107300001</v>
      </c>
      <c r="B1081">
        <f t="shared" si="2041"/>
        <v>1.505879999967874E-2</v>
      </c>
      <c r="C1081">
        <v>229.29300000000001</v>
      </c>
      <c r="D1081">
        <v>464.20100000000002</v>
      </c>
      <c r="E1081">
        <v>224.25</v>
      </c>
      <c r="F1081">
        <v>468</v>
      </c>
      <c r="G1081">
        <v>320</v>
      </c>
      <c r="H1081">
        <v>180</v>
      </c>
      <c r="I1081">
        <v>279</v>
      </c>
      <c r="J1081">
        <v>209</v>
      </c>
      <c r="K1081">
        <f t="shared" ref="K1081:L1081" si="2148">SUM(C1063:C1080)/COUNT(C1063:C1080)</f>
        <v>229.29300000000006</v>
      </c>
      <c r="L1081">
        <f t="shared" si="2148"/>
        <v>464.20100000000002</v>
      </c>
      <c r="M1081">
        <f t="shared" ref="M1081:N1081" si="2149">SUM(C1076:C1080)/COUNT(C1076:C1080)</f>
        <v>229.29300000000003</v>
      </c>
      <c r="N1081">
        <f t="shared" si="2149"/>
        <v>464.20100000000002</v>
      </c>
    </row>
    <row r="1082" spans="1:14" x14ac:dyDescent="0.3">
      <c r="A1082">
        <v>18523.8631284</v>
      </c>
      <c r="B1082">
        <f t="shared" si="2041"/>
        <v>3.1021099999634316E-2</v>
      </c>
      <c r="C1082">
        <v>229.29300000000001</v>
      </c>
      <c r="D1082">
        <v>464.20100000000002</v>
      </c>
      <c r="E1082">
        <v>224.25</v>
      </c>
      <c r="F1082">
        <v>468</v>
      </c>
      <c r="G1082">
        <v>320</v>
      </c>
      <c r="H1082">
        <v>180</v>
      </c>
      <c r="I1082">
        <v>279</v>
      </c>
      <c r="J1082">
        <v>209</v>
      </c>
      <c r="K1082">
        <f t="shared" ref="K1082:L1082" si="2150">SUM(C1064:C1081)/COUNT(C1064:C1081)</f>
        <v>229.29300000000006</v>
      </c>
      <c r="L1082">
        <f t="shared" si="2150"/>
        <v>464.20100000000002</v>
      </c>
      <c r="M1082">
        <f t="shared" ref="M1082:N1082" si="2151">SUM(C1077:C1081)/COUNT(C1077:C1081)</f>
        <v>229.29300000000003</v>
      </c>
      <c r="N1082">
        <f t="shared" si="2151"/>
        <v>464.20100000000002</v>
      </c>
    </row>
    <row r="1083" spans="1:14" x14ac:dyDescent="0.3">
      <c r="A1083">
        <v>18523.910187699999</v>
      </c>
      <c r="B1083">
        <f t="shared" si="2041"/>
        <v>4.7059299999091309E-2</v>
      </c>
      <c r="C1083">
        <v>229.29300000000001</v>
      </c>
      <c r="D1083">
        <v>464.20100000000002</v>
      </c>
      <c r="E1083">
        <v>224.25</v>
      </c>
      <c r="F1083">
        <v>468</v>
      </c>
      <c r="G1083">
        <v>320</v>
      </c>
      <c r="H1083">
        <v>180</v>
      </c>
      <c r="I1083">
        <v>279</v>
      </c>
      <c r="J1083">
        <v>209</v>
      </c>
      <c r="K1083">
        <f t="shared" ref="K1083:L1083" si="2152">SUM(C1065:C1082)/COUNT(C1065:C1082)</f>
        <v>229.29300000000006</v>
      </c>
      <c r="L1083">
        <f t="shared" si="2152"/>
        <v>464.20100000000002</v>
      </c>
      <c r="M1083">
        <f t="shared" ref="M1083:N1083" si="2153">SUM(C1078:C1082)/COUNT(C1078:C1082)</f>
        <v>229.29300000000003</v>
      </c>
      <c r="N1083">
        <f t="shared" si="2153"/>
        <v>464.20100000000002</v>
      </c>
    </row>
    <row r="1084" spans="1:14" x14ac:dyDescent="0.3">
      <c r="A1084">
        <v>18523.9415682</v>
      </c>
      <c r="B1084">
        <f t="shared" si="2041"/>
        <v>3.138050000052317E-2</v>
      </c>
      <c r="C1084">
        <v>229.29300000000001</v>
      </c>
      <c r="D1084">
        <v>464.20100000000002</v>
      </c>
      <c r="E1084">
        <v>224.25</v>
      </c>
      <c r="F1084">
        <v>468</v>
      </c>
      <c r="G1084">
        <v>320</v>
      </c>
      <c r="H1084">
        <v>180</v>
      </c>
      <c r="I1084">
        <v>279</v>
      </c>
      <c r="J1084">
        <v>209</v>
      </c>
      <c r="K1084">
        <f t="shared" ref="K1084:L1084" si="2154">SUM(C1066:C1083)/COUNT(C1066:C1083)</f>
        <v>229.29300000000006</v>
      </c>
      <c r="L1084">
        <f t="shared" si="2154"/>
        <v>464.20100000000002</v>
      </c>
      <c r="M1084">
        <f t="shared" ref="M1084:N1084" si="2155">SUM(C1079:C1083)/COUNT(C1079:C1083)</f>
        <v>229.29300000000003</v>
      </c>
      <c r="N1084">
        <f t="shared" si="2155"/>
        <v>464.20100000000002</v>
      </c>
    </row>
    <row r="1085" spans="1:14" x14ac:dyDescent="0.3">
      <c r="A1085">
        <v>18523.973140800001</v>
      </c>
      <c r="B1085">
        <f t="shared" si="2041"/>
        <v>3.1572600000799866E-2</v>
      </c>
      <c r="C1085">
        <v>229.29300000000001</v>
      </c>
      <c r="D1085">
        <v>464.20100000000002</v>
      </c>
      <c r="E1085">
        <v>224.25</v>
      </c>
      <c r="F1085">
        <v>468</v>
      </c>
      <c r="G1085">
        <v>320</v>
      </c>
      <c r="H1085">
        <v>180</v>
      </c>
      <c r="I1085">
        <v>279</v>
      </c>
      <c r="J1085">
        <v>209</v>
      </c>
      <c r="K1085">
        <f t="shared" ref="K1085:L1085" si="2156">SUM(C1067:C1084)/COUNT(C1067:C1084)</f>
        <v>229.29300000000006</v>
      </c>
      <c r="L1085">
        <f t="shared" si="2156"/>
        <v>464.20100000000002</v>
      </c>
      <c r="M1085">
        <f t="shared" ref="M1085:N1085" si="2157">SUM(C1080:C1084)/COUNT(C1080:C1084)</f>
        <v>229.29300000000003</v>
      </c>
      <c r="N1085">
        <f t="shared" si="2157"/>
        <v>464.20100000000002</v>
      </c>
    </row>
    <row r="1086" spans="1:14" x14ac:dyDescent="0.3">
      <c r="A1086">
        <v>18524.004259500001</v>
      </c>
      <c r="B1086">
        <f t="shared" si="2041"/>
        <v>3.1118700000661192E-2</v>
      </c>
      <c r="C1086">
        <v>229.29300000000001</v>
      </c>
      <c r="D1086">
        <v>464.20100000000002</v>
      </c>
      <c r="E1086">
        <v>224.25</v>
      </c>
      <c r="F1086">
        <v>468</v>
      </c>
      <c r="G1086">
        <v>320</v>
      </c>
      <c r="H1086">
        <v>180</v>
      </c>
      <c r="I1086">
        <v>279</v>
      </c>
      <c r="J1086">
        <v>209</v>
      </c>
      <c r="K1086">
        <f t="shared" ref="K1086:L1086" si="2158">SUM(C1068:C1085)/COUNT(C1068:C1085)</f>
        <v>229.29300000000006</v>
      </c>
      <c r="L1086">
        <f t="shared" si="2158"/>
        <v>464.20100000000002</v>
      </c>
      <c r="M1086">
        <f t="shared" ref="M1086:N1086" si="2159">SUM(C1081:C1085)/COUNT(C1081:C1085)</f>
        <v>229.29300000000003</v>
      </c>
      <c r="N1086">
        <f t="shared" si="2159"/>
        <v>464.20100000000002</v>
      </c>
    </row>
    <row r="1087" spans="1:14" x14ac:dyDescent="0.3">
      <c r="A1087">
        <v>18524.050095800001</v>
      </c>
      <c r="B1087">
        <f t="shared" si="2041"/>
        <v>4.5836299999791663E-2</v>
      </c>
      <c r="C1087">
        <v>229.29300000000001</v>
      </c>
      <c r="D1087">
        <v>464.20100000000002</v>
      </c>
      <c r="E1087">
        <v>224.25</v>
      </c>
      <c r="F1087">
        <v>468</v>
      </c>
      <c r="G1087">
        <v>320</v>
      </c>
      <c r="H1087">
        <v>180</v>
      </c>
      <c r="I1087">
        <v>279</v>
      </c>
      <c r="J1087">
        <v>209</v>
      </c>
      <c r="K1087">
        <f t="shared" ref="K1087:L1087" si="2160">SUM(C1069:C1086)/COUNT(C1069:C1086)</f>
        <v>229.29300000000006</v>
      </c>
      <c r="L1087">
        <f t="shared" si="2160"/>
        <v>464.20100000000002</v>
      </c>
      <c r="M1087">
        <f t="shared" ref="M1087:N1087" si="2161">SUM(C1082:C1086)/COUNT(C1082:C1086)</f>
        <v>229.29300000000003</v>
      </c>
      <c r="N1087">
        <f t="shared" si="2161"/>
        <v>464.20100000000002</v>
      </c>
    </row>
    <row r="1088" spans="1:14" x14ac:dyDescent="0.3">
      <c r="A1088">
        <v>18524.081404500001</v>
      </c>
      <c r="B1088">
        <f t="shared" si="2041"/>
        <v>3.1308699999499368E-2</v>
      </c>
      <c r="C1088">
        <v>229.29300000000001</v>
      </c>
      <c r="D1088">
        <v>464.20100000000002</v>
      </c>
      <c r="E1088">
        <v>224.25</v>
      </c>
      <c r="F1088">
        <v>468</v>
      </c>
      <c r="G1088">
        <v>320</v>
      </c>
      <c r="H1088">
        <v>180</v>
      </c>
      <c r="I1088">
        <v>279</v>
      </c>
      <c r="J1088">
        <v>209</v>
      </c>
      <c r="K1088">
        <f t="shared" ref="K1088:L1088" si="2162">SUM(C1070:C1087)/COUNT(C1070:C1087)</f>
        <v>229.29300000000006</v>
      </c>
      <c r="L1088">
        <f t="shared" si="2162"/>
        <v>464.20100000000002</v>
      </c>
      <c r="M1088">
        <f t="shared" ref="M1088:N1088" si="2163">SUM(C1083:C1087)/COUNT(C1083:C1087)</f>
        <v>229.29300000000003</v>
      </c>
      <c r="N1088">
        <f t="shared" si="2163"/>
        <v>464.20100000000002</v>
      </c>
    </row>
    <row r="1089" spans="1:14" x14ac:dyDescent="0.3">
      <c r="A1089">
        <v>18524.113114100001</v>
      </c>
      <c r="B1089">
        <f t="shared" si="2041"/>
        <v>3.170959999988554E-2</v>
      </c>
      <c r="C1089">
        <v>229.29300000000001</v>
      </c>
      <c r="D1089">
        <v>464.20100000000002</v>
      </c>
      <c r="E1089">
        <v>224.25</v>
      </c>
      <c r="F1089">
        <v>468</v>
      </c>
      <c r="G1089">
        <v>320</v>
      </c>
      <c r="H1089">
        <v>180</v>
      </c>
      <c r="I1089">
        <v>279</v>
      </c>
      <c r="J1089">
        <v>209</v>
      </c>
      <c r="K1089">
        <f t="shared" ref="K1089:L1089" si="2164">SUM(C1071:C1088)/COUNT(C1071:C1088)</f>
        <v>229.29300000000006</v>
      </c>
      <c r="L1089">
        <f t="shared" si="2164"/>
        <v>464.20100000000002</v>
      </c>
      <c r="M1089">
        <f t="shared" ref="M1089:N1089" si="2165">SUM(C1084:C1088)/COUNT(C1084:C1088)</f>
        <v>229.29300000000003</v>
      </c>
      <c r="N1089">
        <f t="shared" si="2165"/>
        <v>464.20100000000002</v>
      </c>
    </row>
    <row r="1090" spans="1:14" x14ac:dyDescent="0.3">
      <c r="A1090">
        <v>18524.144565999999</v>
      </c>
      <c r="B1090">
        <f t="shared" si="2041"/>
        <v>3.1451899998501176E-2</v>
      </c>
      <c r="C1090">
        <v>229.29300000000001</v>
      </c>
      <c r="D1090">
        <v>464.20100000000002</v>
      </c>
      <c r="E1090">
        <v>224.25</v>
      </c>
      <c r="F1090">
        <v>468</v>
      </c>
      <c r="G1090">
        <v>320</v>
      </c>
      <c r="H1090">
        <v>180</v>
      </c>
      <c r="I1090">
        <v>279</v>
      </c>
      <c r="J1090">
        <v>209</v>
      </c>
      <c r="K1090">
        <f t="shared" ref="K1090:L1090" si="2166">SUM(C1072:C1089)/COUNT(C1072:C1089)</f>
        <v>229.29300000000006</v>
      </c>
      <c r="L1090">
        <f t="shared" si="2166"/>
        <v>464.20100000000002</v>
      </c>
      <c r="M1090">
        <f t="shared" ref="M1090:N1090" si="2167">SUM(C1085:C1089)/COUNT(C1085:C1089)</f>
        <v>229.29300000000003</v>
      </c>
      <c r="N1090">
        <f t="shared" si="2167"/>
        <v>464.20100000000002</v>
      </c>
    </row>
    <row r="1091" spans="1:14" x14ac:dyDescent="0.3">
      <c r="A1091">
        <v>18524.176179099999</v>
      </c>
      <c r="B1091">
        <f t="shared" si="2041"/>
        <v>3.1613099999958649E-2</v>
      </c>
      <c r="C1091">
        <v>229.29300000000001</v>
      </c>
      <c r="D1091">
        <v>464.20100000000002</v>
      </c>
      <c r="E1091">
        <v>224.25</v>
      </c>
      <c r="F1091">
        <v>468</v>
      </c>
      <c r="G1091">
        <v>320</v>
      </c>
      <c r="H1091">
        <v>180</v>
      </c>
      <c r="I1091">
        <v>279</v>
      </c>
      <c r="J1091">
        <v>209</v>
      </c>
      <c r="K1091">
        <f t="shared" ref="K1091:L1091" si="2168">SUM(C1073:C1090)/COUNT(C1073:C1090)</f>
        <v>229.29300000000006</v>
      </c>
      <c r="L1091">
        <f t="shared" si="2168"/>
        <v>464.20100000000002</v>
      </c>
      <c r="M1091">
        <f t="shared" ref="M1091:N1091" si="2169">SUM(C1086:C1090)/COUNT(C1086:C1090)</f>
        <v>229.29300000000003</v>
      </c>
      <c r="N1091">
        <f t="shared" si="2169"/>
        <v>464.20100000000002</v>
      </c>
    </row>
    <row r="1092" spans="1:14" x14ac:dyDescent="0.3">
      <c r="A1092">
        <v>18524.2067341</v>
      </c>
      <c r="B1092">
        <f t="shared" ref="B1092:B1155" si="2170">A1092-A1091</f>
        <v>3.0555000001186272E-2</v>
      </c>
      <c r="C1092">
        <v>229.29300000000001</v>
      </c>
      <c r="D1092">
        <v>464.20100000000002</v>
      </c>
      <c r="E1092">
        <v>224.25</v>
      </c>
      <c r="F1092">
        <v>468</v>
      </c>
      <c r="G1092">
        <v>320</v>
      </c>
      <c r="H1092">
        <v>180</v>
      </c>
      <c r="I1092">
        <v>279</v>
      </c>
      <c r="J1092">
        <v>209</v>
      </c>
      <c r="K1092">
        <f t="shared" ref="K1092:L1092" si="2171">SUM(C1074:C1091)/COUNT(C1074:C1091)</f>
        <v>229.29300000000006</v>
      </c>
      <c r="L1092">
        <f t="shared" si="2171"/>
        <v>464.20100000000002</v>
      </c>
      <c r="M1092">
        <f t="shared" ref="M1092:N1092" si="2172">SUM(C1087:C1091)/COUNT(C1087:C1091)</f>
        <v>229.29300000000003</v>
      </c>
      <c r="N1092">
        <f t="shared" si="2172"/>
        <v>464.20100000000002</v>
      </c>
    </row>
    <row r="1093" spans="1:14" x14ac:dyDescent="0.3">
      <c r="A1093">
        <v>18524.2385067</v>
      </c>
      <c r="B1093">
        <f t="shared" si="2170"/>
        <v>3.177259999938542E-2</v>
      </c>
      <c r="C1093">
        <v>229.29300000000001</v>
      </c>
      <c r="D1093">
        <v>464.20100000000002</v>
      </c>
      <c r="E1093">
        <v>224.25</v>
      </c>
      <c r="F1093">
        <v>468</v>
      </c>
      <c r="G1093">
        <v>320</v>
      </c>
      <c r="H1093">
        <v>180</v>
      </c>
      <c r="I1093">
        <v>279</v>
      </c>
      <c r="J1093">
        <v>209</v>
      </c>
      <c r="K1093">
        <f t="shared" ref="K1093:L1093" si="2173">SUM(C1075:C1092)/COUNT(C1075:C1092)</f>
        <v>229.29300000000006</v>
      </c>
      <c r="L1093">
        <f t="shared" si="2173"/>
        <v>464.20100000000002</v>
      </c>
      <c r="M1093">
        <f t="shared" ref="M1093:N1093" si="2174">SUM(C1088:C1092)/COUNT(C1088:C1092)</f>
        <v>229.29300000000003</v>
      </c>
      <c r="N1093">
        <f t="shared" si="2174"/>
        <v>464.20100000000002</v>
      </c>
    </row>
    <row r="1094" spans="1:14" x14ac:dyDescent="0.3">
      <c r="A1094">
        <v>18524.254500999999</v>
      </c>
      <c r="B1094">
        <f t="shared" si="2170"/>
        <v>1.5994299999874784E-2</v>
      </c>
      <c r="C1094">
        <v>229.29300000000001</v>
      </c>
      <c r="D1094">
        <v>464.20100000000002</v>
      </c>
      <c r="E1094">
        <v>224.25</v>
      </c>
      <c r="F1094">
        <v>468</v>
      </c>
      <c r="G1094">
        <v>320</v>
      </c>
      <c r="H1094">
        <v>180</v>
      </c>
      <c r="I1094">
        <v>279</v>
      </c>
      <c r="J1094">
        <v>209</v>
      </c>
      <c r="K1094">
        <f t="shared" ref="K1094:L1094" si="2175">SUM(C1076:C1093)/COUNT(C1076:C1093)</f>
        <v>229.29300000000006</v>
      </c>
      <c r="L1094">
        <f t="shared" si="2175"/>
        <v>464.20100000000002</v>
      </c>
      <c r="M1094">
        <f t="shared" ref="M1094:N1094" si="2176">SUM(C1089:C1093)/COUNT(C1089:C1093)</f>
        <v>229.29300000000003</v>
      </c>
      <c r="N1094">
        <f t="shared" si="2176"/>
        <v>464.20100000000002</v>
      </c>
    </row>
    <row r="1095" spans="1:14" x14ac:dyDescent="0.3">
      <c r="A1095">
        <v>18524.285936200002</v>
      </c>
      <c r="B1095">
        <f t="shared" si="2170"/>
        <v>3.1435200002306374E-2</v>
      </c>
      <c r="C1095">
        <v>229.29300000000001</v>
      </c>
      <c r="D1095">
        <v>464.20100000000002</v>
      </c>
      <c r="E1095">
        <v>224.25</v>
      </c>
      <c r="F1095">
        <v>468</v>
      </c>
      <c r="G1095">
        <v>320</v>
      </c>
      <c r="H1095">
        <v>180</v>
      </c>
      <c r="I1095">
        <v>279</v>
      </c>
      <c r="J1095">
        <v>209</v>
      </c>
      <c r="K1095">
        <f t="shared" ref="K1095:L1095" si="2177">SUM(C1077:C1094)/COUNT(C1077:C1094)</f>
        <v>229.29300000000006</v>
      </c>
      <c r="L1095">
        <f t="shared" si="2177"/>
        <v>464.20100000000002</v>
      </c>
      <c r="M1095">
        <f t="shared" ref="M1095:N1095" si="2178">SUM(C1090:C1094)/COUNT(C1090:C1094)</f>
        <v>229.29300000000003</v>
      </c>
      <c r="N1095">
        <f t="shared" si="2178"/>
        <v>464.20100000000002</v>
      </c>
    </row>
    <row r="1096" spans="1:14" x14ac:dyDescent="0.3">
      <c r="A1096">
        <v>18524.3321689</v>
      </c>
      <c r="B1096">
        <f t="shared" si="2170"/>
        <v>4.6232699998654425E-2</v>
      </c>
      <c r="C1096">
        <v>229.29300000000001</v>
      </c>
      <c r="D1096">
        <v>464.20100000000002</v>
      </c>
      <c r="E1096">
        <v>224.25</v>
      </c>
      <c r="F1096">
        <v>468</v>
      </c>
      <c r="G1096">
        <v>320</v>
      </c>
      <c r="H1096">
        <v>180</v>
      </c>
      <c r="I1096">
        <v>279</v>
      </c>
      <c r="J1096">
        <v>209</v>
      </c>
      <c r="K1096">
        <f t="shared" ref="K1096:L1096" si="2179">SUM(C1078:C1095)/COUNT(C1078:C1095)</f>
        <v>229.29300000000006</v>
      </c>
      <c r="L1096">
        <f t="shared" si="2179"/>
        <v>464.20100000000002</v>
      </c>
      <c r="M1096">
        <f t="shared" ref="M1096:N1096" si="2180">SUM(C1091:C1095)/COUNT(C1091:C1095)</f>
        <v>229.29300000000003</v>
      </c>
      <c r="N1096">
        <f t="shared" si="2180"/>
        <v>464.20100000000002</v>
      </c>
    </row>
    <row r="1097" spans="1:14" x14ac:dyDescent="0.3">
      <c r="A1097">
        <v>18524.3635373</v>
      </c>
      <c r="B1097">
        <f t="shared" si="2170"/>
        <v>3.1368399999337271E-2</v>
      </c>
      <c r="C1097">
        <v>229.29300000000001</v>
      </c>
      <c r="D1097">
        <v>464.20100000000002</v>
      </c>
      <c r="E1097">
        <v>224.25</v>
      </c>
      <c r="F1097">
        <v>468</v>
      </c>
      <c r="G1097">
        <v>320</v>
      </c>
      <c r="H1097">
        <v>180</v>
      </c>
      <c r="I1097">
        <v>279</v>
      </c>
      <c r="J1097">
        <v>209</v>
      </c>
      <c r="K1097">
        <f t="shared" ref="K1097:L1097" si="2181">SUM(C1079:C1096)/COUNT(C1079:C1096)</f>
        <v>229.29300000000006</v>
      </c>
      <c r="L1097">
        <f t="shared" si="2181"/>
        <v>464.20100000000002</v>
      </c>
      <c r="M1097">
        <f t="shared" ref="M1097:N1097" si="2182">SUM(C1092:C1096)/COUNT(C1092:C1096)</f>
        <v>229.29300000000003</v>
      </c>
      <c r="N1097">
        <f t="shared" si="2182"/>
        <v>464.20100000000002</v>
      </c>
    </row>
    <row r="1098" spans="1:14" x14ac:dyDescent="0.3">
      <c r="A1098">
        <v>18524.394923700002</v>
      </c>
      <c r="B1098">
        <f t="shared" si="2170"/>
        <v>3.1386400001792936E-2</v>
      </c>
      <c r="C1098">
        <v>229.29300000000001</v>
      </c>
      <c r="D1098">
        <v>464.20100000000002</v>
      </c>
      <c r="E1098">
        <v>224.25</v>
      </c>
      <c r="F1098">
        <v>468</v>
      </c>
      <c r="G1098">
        <v>320</v>
      </c>
      <c r="H1098">
        <v>180</v>
      </c>
      <c r="I1098">
        <v>279</v>
      </c>
      <c r="J1098">
        <v>209</v>
      </c>
      <c r="K1098">
        <f t="shared" ref="K1098:L1098" si="2183">SUM(C1080:C1097)/COUNT(C1080:C1097)</f>
        <v>229.29300000000006</v>
      </c>
      <c r="L1098">
        <f t="shared" si="2183"/>
        <v>464.20100000000002</v>
      </c>
      <c r="M1098">
        <f t="shared" ref="M1098:N1098" si="2184">SUM(C1093:C1097)/COUNT(C1093:C1097)</f>
        <v>229.29300000000003</v>
      </c>
      <c r="N1098">
        <f t="shared" si="2184"/>
        <v>464.20100000000002</v>
      </c>
    </row>
    <row r="1099" spans="1:14" x14ac:dyDescent="0.3">
      <c r="A1099">
        <v>18524.4257516</v>
      </c>
      <c r="B1099">
        <f t="shared" si="2170"/>
        <v>3.0827899998257635E-2</v>
      </c>
      <c r="C1099">
        <v>229.29300000000001</v>
      </c>
      <c r="D1099">
        <v>464.20100000000002</v>
      </c>
      <c r="E1099">
        <v>224.25</v>
      </c>
      <c r="F1099">
        <v>468</v>
      </c>
      <c r="G1099">
        <v>320</v>
      </c>
      <c r="H1099">
        <v>180</v>
      </c>
      <c r="I1099">
        <v>279</v>
      </c>
      <c r="J1099">
        <v>209</v>
      </c>
      <c r="K1099">
        <f t="shared" ref="K1099:L1099" si="2185">SUM(C1081:C1098)/COUNT(C1081:C1098)</f>
        <v>229.29300000000006</v>
      </c>
      <c r="L1099">
        <f t="shared" si="2185"/>
        <v>464.20100000000002</v>
      </c>
      <c r="M1099">
        <f t="shared" ref="M1099:N1099" si="2186">SUM(C1094:C1098)/COUNT(C1094:C1098)</f>
        <v>229.29300000000003</v>
      </c>
      <c r="N1099">
        <f t="shared" si="2186"/>
        <v>464.20100000000002</v>
      </c>
    </row>
    <row r="1100" spans="1:14" x14ac:dyDescent="0.3">
      <c r="A1100">
        <v>18524.471742099999</v>
      </c>
      <c r="B1100">
        <f t="shared" si="2170"/>
        <v>4.5990499998879386E-2</v>
      </c>
      <c r="C1100">
        <v>229.29300000000001</v>
      </c>
      <c r="D1100">
        <v>464.20100000000002</v>
      </c>
      <c r="E1100">
        <v>224.25</v>
      </c>
      <c r="F1100">
        <v>468</v>
      </c>
      <c r="G1100">
        <v>320</v>
      </c>
      <c r="H1100">
        <v>180</v>
      </c>
      <c r="I1100">
        <v>279</v>
      </c>
      <c r="J1100">
        <v>209</v>
      </c>
      <c r="K1100">
        <f t="shared" ref="K1100:L1100" si="2187">SUM(C1082:C1099)/COUNT(C1082:C1099)</f>
        <v>229.29300000000006</v>
      </c>
      <c r="L1100">
        <f t="shared" si="2187"/>
        <v>464.20100000000002</v>
      </c>
      <c r="M1100">
        <f t="shared" ref="M1100:N1100" si="2188">SUM(C1095:C1099)/COUNT(C1095:C1099)</f>
        <v>229.29300000000003</v>
      </c>
      <c r="N1100">
        <f t="shared" si="2188"/>
        <v>464.20100000000002</v>
      </c>
    </row>
    <row r="1101" spans="1:14" x14ac:dyDescent="0.3">
      <c r="A1101">
        <v>18524.502311799999</v>
      </c>
      <c r="B1101">
        <f t="shared" si="2170"/>
        <v>3.0569700000341982E-2</v>
      </c>
      <c r="C1101">
        <v>229.29300000000001</v>
      </c>
      <c r="D1101">
        <v>464.20100000000002</v>
      </c>
      <c r="E1101">
        <v>224.25</v>
      </c>
      <c r="F1101">
        <v>468</v>
      </c>
      <c r="G1101">
        <v>320</v>
      </c>
      <c r="H1101">
        <v>180</v>
      </c>
      <c r="I1101">
        <v>279</v>
      </c>
      <c r="J1101">
        <v>209</v>
      </c>
      <c r="K1101">
        <f t="shared" ref="K1101:L1101" si="2189">SUM(C1083:C1100)/COUNT(C1083:C1100)</f>
        <v>229.29300000000006</v>
      </c>
      <c r="L1101">
        <f t="shared" si="2189"/>
        <v>464.20100000000002</v>
      </c>
      <c r="M1101">
        <f t="shared" ref="M1101:N1101" si="2190">SUM(C1096:C1100)/COUNT(C1096:C1100)</f>
        <v>229.29300000000003</v>
      </c>
      <c r="N1101">
        <f t="shared" si="2190"/>
        <v>464.20100000000002</v>
      </c>
    </row>
    <row r="1102" spans="1:14" x14ac:dyDescent="0.3">
      <c r="A1102">
        <v>18524.533598099999</v>
      </c>
      <c r="B1102">
        <f t="shared" si="2170"/>
        <v>3.128629999991972E-2</v>
      </c>
      <c r="C1102">
        <v>229.29300000000001</v>
      </c>
      <c r="D1102">
        <v>464.20100000000002</v>
      </c>
      <c r="E1102">
        <v>224.25</v>
      </c>
      <c r="F1102">
        <v>468</v>
      </c>
      <c r="G1102">
        <v>320</v>
      </c>
      <c r="H1102">
        <v>180</v>
      </c>
      <c r="I1102">
        <v>279</v>
      </c>
      <c r="J1102">
        <v>209</v>
      </c>
      <c r="K1102">
        <f t="shared" ref="K1102:L1102" si="2191">SUM(C1084:C1101)/COUNT(C1084:C1101)</f>
        <v>229.29300000000006</v>
      </c>
      <c r="L1102">
        <f t="shared" si="2191"/>
        <v>464.20100000000002</v>
      </c>
      <c r="M1102">
        <f t="shared" ref="M1102:N1102" si="2192">SUM(C1097:C1101)/COUNT(C1097:C1101)</f>
        <v>229.29300000000003</v>
      </c>
      <c r="N1102">
        <f t="shared" si="2192"/>
        <v>464.20100000000002</v>
      </c>
    </row>
    <row r="1103" spans="1:14" x14ac:dyDescent="0.3">
      <c r="A1103">
        <v>18524.564902400001</v>
      </c>
      <c r="B1103">
        <f t="shared" si="2170"/>
        <v>3.1304300002375385E-2</v>
      </c>
      <c r="C1103">
        <v>229.29300000000001</v>
      </c>
      <c r="D1103">
        <v>464.20100000000002</v>
      </c>
      <c r="E1103">
        <v>224.25</v>
      </c>
      <c r="F1103">
        <v>468</v>
      </c>
      <c r="G1103">
        <v>320</v>
      </c>
      <c r="H1103">
        <v>180</v>
      </c>
      <c r="I1103">
        <v>279</v>
      </c>
      <c r="J1103">
        <v>209</v>
      </c>
      <c r="K1103">
        <f t="shared" ref="K1103:L1103" si="2193">SUM(C1085:C1102)/COUNT(C1085:C1102)</f>
        <v>229.29300000000006</v>
      </c>
      <c r="L1103">
        <f t="shared" si="2193"/>
        <v>464.20100000000002</v>
      </c>
      <c r="M1103">
        <f t="shared" ref="M1103:N1103" si="2194">SUM(C1098:C1102)/COUNT(C1098:C1102)</f>
        <v>229.29300000000003</v>
      </c>
      <c r="N1103">
        <f t="shared" si="2194"/>
        <v>464.20100000000002</v>
      </c>
    </row>
    <row r="1104" spans="1:14" x14ac:dyDescent="0.3">
      <c r="A1104">
        <v>18524.596178100001</v>
      </c>
      <c r="B1104">
        <f t="shared" si="2170"/>
        <v>3.1275699999241624E-2</v>
      </c>
      <c r="C1104">
        <v>229.29300000000001</v>
      </c>
      <c r="D1104">
        <v>464.20100000000002</v>
      </c>
      <c r="E1104">
        <v>224.25</v>
      </c>
      <c r="F1104">
        <v>468</v>
      </c>
      <c r="G1104">
        <v>320</v>
      </c>
      <c r="H1104">
        <v>180</v>
      </c>
      <c r="I1104">
        <v>279</v>
      </c>
      <c r="J1104">
        <v>209</v>
      </c>
      <c r="K1104">
        <f t="shared" ref="K1104:L1104" si="2195">SUM(C1086:C1103)/COUNT(C1086:C1103)</f>
        <v>229.29300000000006</v>
      </c>
      <c r="L1104">
        <f t="shared" si="2195"/>
        <v>464.20100000000002</v>
      </c>
      <c r="M1104">
        <f t="shared" ref="M1104:N1104" si="2196">SUM(C1099:C1103)/COUNT(C1099:C1103)</f>
        <v>229.29300000000003</v>
      </c>
      <c r="N1104">
        <f t="shared" si="2196"/>
        <v>464.20100000000002</v>
      </c>
    </row>
    <row r="1105" spans="1:14" x14ac:dyDescent="0.3">
      <c r="A1105">
        <v>18524.628144599999</v>
      </c>
      <c r="B1105">
        <f t="shared" si="2170"/>
        <v>3.1966499998816289E-2</v>
      </c>
      <c r="C1105">
        <v>229.29300000000001</v>
      </c>
      <c r="D1105">
        <v>464.20100000000002</v>
      </c>
      <c r="E1105">
        <v>224.25</v>
      </c>
      <c r="F1105">
        <v>468</v>
      </c>
      <c r="G1105">
        <v>320</v>
      </c>
      <c r="H1105">
        <v>180</v>
      </c>
      <c r="I1105">
        <v>279</v>
      </c>
      <c r="J1105">
        <v>209</v>
      </c>
      <c r="K1105">
        <f t="shared" ref="K1105:L1105" si="2197">SUM(C1087:C1104)/COUNT(C1087:C1104)</f>
        <v>229.29300000000006</v>
      </c>
      <c r="L1105">
        <f t="shared" si="2197"/>
        <v>464.20100000000002</v>
      </c>
      <c r="M1105">
        <f t="shared" ref="M1105:N1105" si="2198">SUM(C1100:C1104)/COUNT(C1100:C1104)</f>
        <v>229.29300000000003</v>
      </c>
      <c r="N1105">
        <f t="shared" si="2198"/>
        <v>464.20100000000002</v>
      </c>
    </row>
    <row r="1106" spans="1:14" x14ac:dyDescent="0.3">
      <c r="A1106">
        <v>18524.6594682</v>
      </c>
      <c r="B1106">
        <f t="shared" si="2170"/>
        <v>3.1323600000177976E-2</v>
      </c>
      <c r="C1106">
        <v>229.29300000000001</v>
      </c>
      <c r="D1106">
        <v>464.20100000000002</v>
      </c>
      <c r="E1106">
        <v>224.25</v>
      </c>
      <c r="F1106">
        <v>468</v>
      </c>
      <c r="G1106">
        <v>320</v>
      </c>
      <c r="H1106">
        <v>180</v>
      </c>
      <c r="I1106">
        <v>279</v>
      </c>
      <c r="J1106">
        <v>209</v>
      </c>
      <c r="K1106">
        <f t="shared" ref="K1106:L1106" si="2199">SUM(C1088:C1105)/COUNT(C1088:C1105)</f>
        <v>229.29300000000006</v>
      </c>
      <c r="L1106">
        <f t="shared" si="2199"/>
        <v>464.20100000000002</v>
      </c>
      <c r="M1106">
        <f t="shared" ref="M1106:N1106" si="2200">SUM(C1101:C1105)/COUNT(C1101:C1105)</f>
        <v>229.29300000000003</v>
      </c>
      <c r="N1106">
        <f t="shared" si="2200"/>
        <v>464.20100000000002</v>
      </c>
    </row>
    <row r="1107" spans="1:14" x14ac:dyDescent="0.3">
      <c r="A1107">
        <v>18524.691570499999</v>
      </c>
      <c r="B1107">
        <f t="shared" si="2170"/>
        <v>3.2102299999678507E-2</v>
      </c>
      <c r="C1107">
        <v>229.29300000000001</v>
      </c>
      <c r="D1107">
        <v>464.20100000000002</v>
      </c>
      <c r="E1107">
        <v>224.25</v>
      </c>
      <c r="F1107">
        <v>468</v>
      </c>
      <c r="G1107">
        <v>320</v>
      </c>
      <c r="H1107">
        <v>180</v>
      </c>
      <c r="I1107">
        <v>279</v>
      </c>
      <c r="J1107">
        <v>209</v>
      </c>
      <c r="K1107">
        <f t="shared" ref="K1107:L1107" si="2201">SUM(C1089:C1106)/COUNT(C1089:C1106)</f>
        <v>229.29300000000006</v>
      </c>
      <c r="L1107">
        <f t="shared" si="2201"/>
        <v>464.20100000000002</v>
      </c>
      <c r="M1107">
        <f t="shared" ref="M1107:N1107" si="2202">SUM(C1102:C1106)/COUNT(C1102:C1106)</f>
        <v>229.29300000000003</v>
      </c>
      <c r="N1107">
        <f t="shared" si="2202"/>
        <v>464.20100000000002</v>
      </c>
    </row>
    <row r="1108" spans="1:14" x14ac:dyDescent="0.3">
      <c r="A1108">
        <v>18524.722311699999</v>
      </c>
      <c r="B1108">
        <f t="shared" si="2170"/>
        <v>3.0741200000193203E-2</v>
      </c>
      <c r="C1108">
        <v>229.29300000000001</v>
      </c>
      <c r="D1108">
        <v>464.20100000000002</v>
      </c>
      <c r="E1108">
        <v>224.25</v>
      </c>
      <c r="F1108">
        <v>468</v>
      </c>
      <c r="G1108">
        <v>320</v>
      </c>
      <c r="H1108">
        <v>180</v>
      </c>
      <c r="I1108">
        <v>279</v>
      </c>
      <c r="J1108">
        <v>209</v>
      </c>
      <c r="K1108">
        <f t="shared" ref="K1108:L1108" si="2203">SUM(C1090:C1107)/COUNT(C1090:C1107)</f>
        <v>229.29300000000006</v>
      </c>
      <c r="L1108">
        <f t="shared" si="2203"/>
        <v>464.20100000000002</v>
      </c>
      <c r="M1108">
        <f t="shared" ref="M1108:N1108" si="2204">SUM(C1103:C1107)/COUNT(C1103:C1107)</f>
        <v>229.29300000000003</v>
      </c>
      <c r="N1108">
        <f t="shared" si="2204"/>
        <v>464.20100000000002</v>
      </c>
    </row>
    <row r="1109" spans="1:14" x14ac:dyDescent="0.3">
      <c r="A1109">
        <v>18524.753999199998</v>
      </c>
      <c r="B1109">
        <f t="shared" si="2170"/>
        <v>3.1687499998952262E-2</v>
      </c>
      <c r="C1109">
        <v>229.29300000000001</v>
      </c>
      <c r="D1109">
        <v>464.20100000000002</v>
      </c>
      <c r="E1109">
        <v>224.25</v>
      </c>
      <c r="F1109">
        <v>468</v>
      </c>
      <c r="G1109">
        <v>320</v>
      </c>
      <c r="H1109">
        <v>180</v>
      </c>
      <c r="I1109">
        <v>279</v>
      </c>
      <c r="J1109">
        <v>209</v>
      </c>
      <c r="K1109">
        <f t="shared" ref="K1109:L1109" si="2205">SUM(C1091:C1108)/COUNT(C1091:C1108)</f>
        <v>229.29300000000006</v>
      </c>
      <c r="L1109">
        <f t="shared" si="2205"/>
        <v>464.20100000000002</v>
      </c>
      <c r="M1109">
        <f t="shared" ref="M1109:N1109" si="2206">SUM(C1104:C1108)/COUNT(C1104:C1108)</f>
        <v>229.29300000000003</v>
      </c>
      <c r="N1109">
        <f t="shared" si="2206"/>
        <v>464.20100000000002</v>
      </c>
    </row>
    <row r="1110" spans="1:14" x14ac:dyDescent="0.3">
      <c r="A1110">
        <v>18524.784838200001</v>
      </c>
      <c r="B1110">
        <f t="shared" si="2170"/>
        <v>3.0839000002742978E-2</v>
      </c>
      <c r="C1110">
        <v>229.29300000000001</v>
      </c>
      <c r="D1110">
        <v>464.20100000000002</v>
      </c>
      <c r="E1110">
        <v>224.25</v>
      </c>
      <c r="F1110">
        <v>468</v>
      </c>
      <c r="G1110">
        <v>320</v>
      </c>
      <c r="H1110">
        <v>180</v>
      </c>
      <c r="I1110">
        <v>279</v>
      </c>
      <c r="J1110">
        <v>209</v>
      </c>
      <c r="K1110">
        <f t="shared" ref="K1110:L1110" si="2207">SUM(C1092:C1109)/COUNT(C1092:C1109)</f>
        <v>229.29300000000006</v>
      </c>
      <c r="L1110">
        <f t="shared" si="2207"/>
        <v>464.20100000000002</v>
      </c>
      <c r="M1110">
        <f t="shared" ref="M1110:N1110" si="2208">SUM(C1105:C1109)/COUNT(C1105:C1109)</f>
        <v>229.29300000000003</v>
      </c>
      <c r="N1110">
        <f t="shared" si="2208"/>
        <v>464.20100000000002</v>
      </c>
    </row>
    <row r="1111" spans="1:14" x14ac:dyDescent="0.3">
      <c r="A1111">
        <v>18524.816061199999</v>
      </c>
      <c r="B1111">
        <f t="shared" si="2170"/>
        <v>3.1222999998135492E-2</v>
      </c>
      <c r="C1111">
        <v>229.29300000000001</v>
      </c>
      <c r="D1111">
        <v>464.20100000000002</v>
      </c>
      <c r="E1111">
        <v>224.25</v>
      </c>
      <c r="F1111">
        <v>468</v>
      </c>
      <c r="G1111">
        <v>320</v>
      </c>
      <c r="H1111">
        <v>180</v>
      </c>
      <c r="I1111">
        <v>279</v>
      </c>
      <c r="J1111">
        <v>209</v>
      </c>
      <c r="K1111">
        <f t="shared" ref="K1111:L1111" si="2209">SUM(C1093:C1110)/COUNT(C1093:C1110)</f>
        <v>229.29300000000006</v>
      </c>
      <c r="L1111">
        <f t="shared" si="2209"/>
        <v>464.20100000000002</v>
      </c>
      <c r="M1111">
        <f t="shared" ref="M1111:N1111" si="2210">SUM(C1106:C1110)/COUNT(C1106:C1110)</f>
        <v>229.29300000000003</v>
      </c>
      <c r="N1111">
        <f t="shared" si="2210"/>
        <v>464.20100000000002</v>
      </c>
    </row>
    <row r="1112" spans="1:14" x14ac:dyDescent="0.3">
      <c r="A1112">
        <v>18524.847008199999</v>
      </c>
      <c r="B1112">
        <f t="shared" si="2170"/>
        <v>3.0946999999287073E-2</v>
      </c>
      <c r="C1112">
        <v>229.29300000000001</v>
      </c>
      <c r="D1112">
        <v>464.20100000000002</v>
      </c>
      <c r="E1112">
        <v>224.25</v>
      </c>
      <c r="F1112">
        <v>468</v>
      </c>
      <c r="G1112">
        <v>320</v>
      </c>
      <c r="H1112">
        <v>180</v>
      </c>
      <c r="I1112">
        <v>279</v>
      </c>
      <c r="J1112">
        <v>209</v>
      </c>
      <c r="K1112">
        <f t="shared" ref="K1112:L1112" si="2211">SUM(C1094:C1111)/COUNT(C1094:C1111)</f>
        <v>229.29300000000006</v>
      </c>
      <c r="L1112">
        <f t="shared" si="2211"/>
        <v>464.20100000000002</v>
      </c>
      <c r="M1112">
        <f t="shared" ref="M1112:N1112" si="2212">SUM(C1107:C1111)/COUNT(C1107:C1111)</f>
        <v>229.29300000000003</v>
      </c>
      <c r="N1112">
        <f t="shared" si="2212"/>
        <v>464.20100000000002</v>
      </c>
    </row>
    <row r="1113" spans="1:14" x14ac:dyDescent="0.3">
      <c r="A1113">
        <v>18524.878348300001</v>
      </c>
      <c r="B1113">
        <f t="shared" si="2170"/>
        <v>3.1340100002125837E-2</v>
      </c>
      <c r="C1113">
        <v>229.29300000000001</v>
      </c>
      <c r="D1113">
        <v>464.20100000000002</v>
      </c>
      <c r="E1113">
        <v>224.25</v>
      </c>
      <c r="F1113">
        <v>468</v>
      </c>
      <c r="G1113">
        <v>320</v>
      </c>
      <c r="H1113">
        <v>180</v>
      </c>
      <c r="I1113">
        <v>279</v>
      </c>
      <c r="J1113">
        <v>209</v>
      </c>
      <c r="K1113">
        <f t="shared" ref="K1113:L1113" si="2213">SUM(C1095:C1112)/COUNT(C1095:C1112)</f>
        <v>229.29300000000006</v>
      </c>
      <c r="L1113">
        <f t="shared" si="2213"/>
        <v>464.20100000000002</v>
      </c>
      <c r="M1113">
        <f t="shared" ref="M1113:N1113" si="2214">SUM(C1108:C1112)/COUNT(C1108:C1112)</f>
        <v>229.29300000000003</v>
      </c>
      <c r="N1113">
        <f t="shared" si="2214"/>
        <v>464.20100000000002</v>
      </c>
    </row>
    <row r="1114" spans="1:14" x14ac:dyDescent="0.3">
      <c r="A1114">
        <v>18524.9245954</v>
      </c>
      <c r="B1114">
        <f t="shared" si="2170"/>
        <v>4.6247099999163765E-2</v>
      </c>
      <c r="C1114">
        <v>229.29300000000001</v>
      </c>
      <c r="D1114">
        <v>464.20100000000002</v>
      </c>
      <c r="E1114">
        <v>224.25</v>
      </c>
      <c r="F1114">
        <v>468</v>
      </c>
      <c r="G1114">
        <v>320</v>
      </c>
      <c r="H1114">
        <v>180</v>
      </c>
      <c r="I1114">
        <v>279</v>
      </c>
      <c r="J1114">
        <v>209</v>
      </c>
      <c r="K1114">
        <f t="shared" ref="K1114:L1114" si="2215">SUM(C1096:C1113)/COUNT(C1096:C1113)</f>
        <v>229.29300000000006</v>
      </c>
      <c r="L1114">
        <f t="shared" si="2215"/>
        <v>464.20100000000002</v>
      </c>
      <c r="M1114">
        <f t="shared" ref="M1114:N1114" si="2216">SUM(C1109:C1113)/COUNT(C1109:C1113)</f>
        <v>229.29300000000003</v>
      </c>
      <c r="N1114">
        <f t="shared" si="2216"/>
        <v>464.20100000000002</v>
      </c>
    </row>
    <row r="1115" spans="1:14" x14ac:dyDescent="0.3">
      <c r="A1115">
        <v>18524.9549315</v>
      </c>
      <c r="B1115">
        <f t="shared" si="2170"/>
        <v>3.0336100000567967E-2</v>
      </c>
      <c r="C1115">
        <v>229.29300000000001</v>
      </c>
      <c r="D1115">
        <v>464.20100000000002</v>
      </c>
      <c r="E1115">
        <v>224.25</v>
      </c>
      <c r="F1115">
        <v>468</v>
      </c>
      <c r="G1115">
        <v>320</v>
      </c>
      <c r="H1115">
        <v>180</v>
      </c>
      <c r="I1115">
        <v>279</v>
      </c>
      <c r="J1115">
        <v>209</v>
      </c>
      <c r="K1115">
        <f t="shared" ref="K1115:L1115" si="2217">SUM(C1097:C1114)/COUNT(C1097:C1114)</f>
        <v>229.29300000000006</v>
      </c>
      <c r="L1115">
        <f t="shared" si="2217"/>
        <v>464.20100000000002</v>
      </c>
      <c r="M1115">
        <f t="shared" ref="M1115:N1115" si="2218">SUM(C1110:C1114)/COUNT(C1110:C1114)</f>
        <v>229.29300000000003</v>
      </c>
      <c r="N1115">
        <f t="shared" si="2218"/>
        <v>464.20100000000002</v>
      </c>
    </row>
    <row r="1116" spans="1:14" x14ac:dyDescent="0.3">
      <c r="A1116">
        <v>18524.985212299998</v>
      </c>
      <c r="B1116">
        <f t="shared" si="2170"/>
        <v>3.0280799997854047E-2</v>
      </c>
      <c r="C1116">
        <v>229.29300000000001</v>
      </c>
      <c r="D1116">
        <v>464.20100000000002</v>
      </c>
      <c r="E1116">
        <v>224.25</v>
      </c>
      <c r="F1116">
        <v>468</v>
      </c>
      <c r="G1116">
        <v>320</v>
      </c>
      <c r="H1116">
        <v>180</v>
      </c>
      <c r="I1116">
        <v>279</v>
      </c>
      <c r="J1116">
        <v>209</v>
      </c>
      <c r="K1116">
        <f t="shared" ref="K1116:L1116" si="2219">SUM(C1098:C1115)/COUNT(C1098:C1115)</f>
        <v>229.29300000000006</v>
      </c>
      <c r="L1116">
        <f t="shared" si="2219"/>
        <v>464.20100000000002</v>
      </c>
      <c r="M1116">
        <f t="shared" ref="M1116:N1116" si="2220">SUM(C1111:C1115)/COUNT(C1111:C1115)</f>
        <v>229.29300000000003</v>
      </c>
      <c r="N1116">
        <f t="shared" si="2220"/>
        <v>464.20100000000002</v>
      </c>
    </row>
    <row r="1117" spans="1:14" x14ac:dyDescent="0.3">
      <c r="A1117">
        <v>18525.031208799999</v>
      </c>
      <c r="B1117">
        <f t="shared" si="2170"/>
        <v>4.5996500000910601E-2</v>
      </c>
      <c r="C1117">
        <v>229.29300000000001</v>
      </c>
      <c r="D1117">
        <v>464.20100000000002</v>
      </c>
      <c r="E1117">
        <v>224.25</v>
      </c>
      <c r="F1117">
        <v>468</v>
      </c>
      <c r="G1117">
        <v>320</v>
      </c>
      <c r="H1117">
        <v>180</v>
      </c>
      <c r="I1117">
        <v>279</v>
      </c>
      <c r="J1117">
        <v>209</v>
      </c>
      <c r="K1117">
        <f t="shared" ref="K1117:L1117" si="2221">SUM(C1099:C1116)/COUNT(C1099:C1116)</f>
        <v>229.29300000000006</v>
      </c>
      <c r="L1117">
        <f t="shared" si="2221"/>
        <v>464.20100000000002</v>
      </c>
      <c r="M1117">
        <f t="shared" ref="M1117:N1117" si="2222">SUM(C1112:C1116)/COUNT(C1112:C1116)</f>
        <v>229.29300000000003</v>
      </c>
      <c r="N1117">
        <f t="shared" si="2222"/>
        <v>464.20100000000002</v>
      </c>
    </row>
    <row r="1118" spans="1:14" x14ac:dyDescent="0.3">
      <c r="A1118">
        <v>18525.046454200001</v>
      </c>
      <c r="B1118">
        <f t="shared" si="2170"/>
        <v>1.5245400001731468E-2</v>
      </c>
      <c r="C1118">
        <v>229.29300000000001</v>
      </c>
      <c r="D1118">
        <v>464.20100000000002</v>
      </c>
      <c r="E1118">
        <v>224.25</v>
      </c>
      <c r="F1118">
        <v>468</v>
      </c>
      <c r="G1118">
        <v>320</v>
      </c>
      <c r="H1118">
        <v>180</v>
      </c>
      <c r="I1118">
        <v>279</v>
      </c>
      <c r="J1118">
        <v>209</v>
      </c>
      <c r="K1118">
        <f t="shared" ref="K1118:L1118" si="2223">SUM(C1100:C1117)/COUNT(C1100:C1117)</f>
        <v>229.29300000000006</v>
      </c>
      <c r="L1118">
        <f t="shared" si="2223"/>
        <v>464.20100000000002</v>
      </c>
      <c r="M1118">
        <f t="shared" ref="M1118:N1118" si="2224">SUM(C1113:C1117)/COUNT(C1113:C1117)</f>
        <v>229.29300000000003</v>
      </c>
      <c r="N1118">
        <f t="shared" si="2224"/>
        <v>464.20100000000002</v>
      </c>
    </row>
    <row r="1119" spans="1:14" x14ac:dyDescent="0.3">
      <c r="A1119">
        <v>18525.077765800001</v>
      </c>
      <c r="B1119">
        <f t="shared" si="2170"/>
        <v>3.1311599999753525E-2</v>
      </c>
      <c r="C1119">
        <v>229.29300000000001</v>
      </c>
      <c r="D1119">
        <v>464.20100000000002</v>
      </c>
      <c r="E1119">
        <v>224.25</v>
      </c>
      <c r="F1119">
        <v>468</v>
      </c>
      <c r="G1119">
        <v>320</v>
      </c>
      <c r="H1119">
        <v>180</v>
      </c>
      <c r="I1119">
        <v>279</v>
      </c>
      <c r="J1119">
        <v>209</v>
      </c>
      <c r="K1119">
        <f t="shared" ref="K1119:L1119" si="2225">SUM(C1101:C1118)/COUNT(C1101:C1118)</f>
        <v>229.29300000000006</v>
      </c>
      <c r="L1119">
        <f t="shared" si="2225"/>
        <v>464.20100000000002</v>
      </c>
      <c r="M1119">
        <f t="shared" ref="M1119:N1119" si="2226">SUM(C1114:C1118)/COUNT(C1114:C1118)</f>
        <v>229.29300000000003</v>
      </c>
      <c r="N1119">
        <f t="shared" si="2226"/>
        <v>464.20100000000002</v>
      </c>
    </row>
    <row r="1120" spans="1:14" x14ac:dyDescent="0.3">
      <c r="A1120">
        <v>18525.124349000002</v>
      </c>
      <c r="B1120">
        <f t="shared" si="2170"/>
        <v>4.6583200000895886E-2</v>
      </c>
      <c r="C1120">
        <v>229.29300000000001</v>
      </c>
      <c r="D1120">
        <v>464.20100000000002</v>
      </c>
      <c r="E1120">
        <v>224.25</v>
      </c>
      <c r="F1120">
        <v>468</v>
      </c>
      <c r="G1120">
        <v>320</v>
      </c>
      <c r="H1120">
        <v>180</v>
      </c>
      <c r="I1120">
        <v>279</v>
      </c>
      <c r="J1120">
        <v>209</v>
      </c>
      <c r="K1120">
        <f t="shared" ref="K1120:L1120" si="2227">SUM(C1102:C1119)/COUNT(C1102:C1119)</f>
        <v>229.29300000000006</v>
      </c>
      <c r="L1120">
        <f t="shared" si="2227"/>
        <v>464.20100000000002</v>
      </c>
      <c r="M1120">
        <f t="shared" ref="M1120:N1120" si="2228">SUM(C1115:C1119)/COUNT(C1115:C1119)</f>
        <v>229.29300000000003</v>
      </c>
      <c r="N1120">
        <f t="shared" si="2228"/>
        <v>464.20100000000002</v>
      </c>
    </row>
    <row r="1121" spans="1:14" x14ac:dyDescent="0.3">
      <c r="A1121">
        <v>18525.155000999999</v>
      </c>
      <c r="B1121">
        <f t="shared" si="2170"/>
        <v>3.0651999997644452E-2</v>
      </c>
      <c r="C1121">
        <v>229.29300000000001</v>
      </c>
      <c r="D1121">
        <v>464.20100000000002</v>
      </c>
      <c r="E1121">
        <v>224.25</v>
      </c>
      <c r="F1121">
        <v>468</v>
      </c>
      <c r="G1121">
        <v>320</v>
      </c>
      <c r="H1121">
        <v>180</v>
      </c>
      <c r="I1121">
        <v>279</v>
      </c>
      <c r="J1121">
        <v>209</v>
      </c>
      <c r="K1121">
        <f t="shared" ref="K1121:L1121" si="2229">SUM(C1103:C1120)/COUNT(C1103:C1120)</f>
        <v>229.29300000000006</v>
      </c>
      <c r="L1121">
        <f t="shared" si="2229"/>
        <v>464.20100000000002</v>
      </c>
      <c r="M1121">
        <f t="shared" ref="M1121:N1121" si="2230">SUM(C1116:C1120)/COUNT(C1116:C1120)</f>
        <v>229.29300000000003</v>
      </c>
      <c r="N1121">
        <f t="shared" si="2230"/>
        <v>464.20100000000002</v>
      </c>
    </row>
    <row r="1122" spans="1:14" x14ac:dyDescent="0.3">
      <c r="A1122">
        <v>18525.1859148</v>
      </c>
      <c r="B1122">
        <f t="shared" si="2170"/>
        <v>3.0913800001144409E-2</v>
      </c>
      <c r="C1122">
        <v>229.29300000000001</v>
      </c>
      <c r="D1122">
        <v>464.20100000000002</v>
      </c>
      <c r="E1122">
        <v>224.25</v>
      </c>
      <c r="F1122">
        <v>468</v>
      </c>
      <c r="G1122">
        <v>320</v>
      </c>
      <c r="H1122">
        <v>180</v>
      </c>
      <c r="I1122">
        <v>279</v>
      </c>
      <c r="J1122">
        <v>209</v>
      </c>
      <c r="K1122">
        <f t="shared" ref="K1122:L1122" si="2231">SUM(C1104:C1121)/COUNT(C1104:C1121)</f>
        <v>229.29300000000006</v>
      </c>
      <c r="L1122">
        <f t="shared" si="2231"/>
        <v>464.20100000000002</v>
      </c>
      <c r="M1122">
        <f t="shared" ref="M1122:N1122" si="2232">SUM(C1117:C1121)/COUNT(C1117:C1121)</f>
        <v>229.29300000000003</v>
      </c>
      <c r="N1122">
        <f t="shared" si="2232"/>
        <v>464.20100000000002</v>
      </c>
    </row>
    <row r="1123" spans="1:14" x14ac:dyDescent="0.3">
      <c r="A1123">
        <v>18525.216396</v>
      </c>
      <c r="B1123">
        <f t="shared" si="2170"/>
        <v>3.0481199999485398E-2</v>
      </c>
      <c r="C1123">
        <v>229.29300000000001</v>
      </c>
      <c r="D1123">
        <v>464.20100000000002</v>
      </c>
      <c r="E1123">
        <v>224.25</v>
      </c>
      <c r="F1123">
        <v>468</v>
      </c>
      <c r="G1123">
        <v>320</v>
      </c>
      <c r="H1123">
        <v>180</v>
      </c>
      <c r="I1123">
        <v>279</v>
      </c>
      <c r="J1123">
        <v>209</v>
      </c>
      <c r="K1123">
        <f t="shared" ref="K1123:L1123" si="2233">SUM(C1105:C1122)/COUNT(C1105:C1122)</f>
        <v>229.29300000000006</v>
      </c>
      <c r="L1123">
        <f t="shared" si="2233"/>
        <v>464.20100000000002</v>
      </c>
      <c r="M1123">
        <f t="shared" ref="M1123:N1123" si="2234">SUM(C1118:C1122)/COUNT(C1118:C1122)</f>
        <v>229.29300000000003</v>
      </c>
      <c r="N1123">
        <f t="shared" si="2234"/>
        <v>464.20100000000002</v>
      </c>
    </row>
    <row r="1124" spans="1:14" x14ac:dyDescent="0.3">
      <c r="A1124">
        <v>18525.246703699999</v>
      </c>
      <c r="B1124">
        <f t="shared" si="2170"/>
        <v>3.0307699998957105E-2</v>
      </c>
      <c r="C1124">
        <v>229.29300000000001</v>
      </c>
      <c r="D1124">
        <v>464.20100000000002</v>
      </c>
      <c r="E1124">
        <v>224.25</v>
      </c>
      <c r="F1124">
        <v>468</v>
      </c>
      <c r="G1124">
        <v>320</v>
      </c>
      <c r="H1124">
        <v>180</v>
      </c>
      <c r="I1124">
        <v>279</v>
      </c>
      <c r="J1124">
        <v>209</v>
      </c>
      <c r="K1124">
        <f t="shared" ref="K1124:L1124" si="2235">SUM(C1106:C1123)/COUNT(C1106:C1123)</f>
        <v>229.29300000000006</v>
      </c>
      <c r="L1124">
        <f t="shared" si="2235"/>
        <v>464.20100000000002</v>
      </c>
      <c r="M1124">
        <f t="shared" ref="M1124:N1124" si="2236">SUM(C1119:C1123)/COUNT(C1119:C1123)</f>
        <v>229.29300000000003</v>
      </c>
      <c r="N1124">
        <f t="shared" si="2236"/>
        <v>464.20100000000002</v>
      </c>
    </row>
    <row r="1125" spans="1:14" x14ac:dyDescent="0.3">
      <c r="A1125">
        <v>18525.277682200001</v>
      </c>
      <c r="B1125">
        <f t="shared" si="2170"/>
        <v>3.0978500002674991E-2</v>
      </c>
      <c r="C1125">
        <v>229.29300000000001</v>
      </c>
      <c r="D1125">
        <v>464.20100000000002</v>
      </c>
      <c r="E1125">
        <v>224.25</v>
      </c>
      <c r="F1125">
        <v>468</v>
      </c>
      <c r="G1125">
        <v>320</v>
      </c>
      <c r="H1125">
        <v>180</v>
      </c>
      <c r="I1125">
        <v>279</v>
      </c>
      <c r="J1125">
        <v>209</v>
      </c>
      <c r="K1125">
        <f t="shared" ref="K1125:L1125" si="2237">SUM(C1107:C1124)/COUNT(C1107:C1124)</f>
        <v>229.29300000000006</v>
      </c>
      <c r="L1125">
        <f t="shared" si="2237"/>
        <v>464.20100000000002</v>
      </c>
      <c r="M1125">
        <f t="shared" ref="M1125:N1125" si="2238">SUM(C1120:C1124)/COUNT(C1120:C1124)</f>
        <v>229.29300000000003</v>
      </c>
      <c r="N1125">
        <f t="shared" si="2238"/>
        <v>464.20100000000002</v>
      </c>
    </row>
    <row r="1126" spans="1:14" x14ac:dyDescent="0.3">
      <c r="A1126">
        <v>18525.324858399999</v>
      </c>
      <c r="B1126">
        <f t="shared" si="2170"/>
        <v>4.7176199997920776E-2</v>
      </c>
      <c r="C1126">
        <v>229.29300000000001</v>
      </c>
      <c r="D1126">
        <v>464.20100000000002</v>
      </c>
      <c r="E1126">
        <v>224.25</v>
      </c>
      <c r="F1126">
        <v>468</v>
      </c>
      <c r="G1126">
        <v>320</v>
      </c>
      <c r="H1126">
        <v>180</v>
      </c>
      <c r="I1126">
        <v>279</v>
      </c>
      <c r="J1126">
        <v>209</v>
      </c>
      <c r="K1126">
        <f t="shared" ref="K1126:L1126" si="2239">SUM(C1108:C1125)/COUNT(C1108:C1125)</f>
        <v>229.29300000000006</v>
      </c>
      <c r="L1126">
        <f t="shared" si="2239"/>
        <v>464.20100000000002</v>
      </c>
      <c r="M1126">
        <f t="shared" ref="M1126:N1126" si="2240">SUM(C1121:C1125)/COUNT(C1121:C1125)</f>
        <v>229.29300000000003</v>
      </c>
      <c r="N1126">
        <f t="shared" si="2240"/>
        <v>464.20100000000002</v>
      </c>
    </row>
    <row r="1127" spans="1:14" x14ac:dyDescent="0.3">
      <c r="A1127">
        <v>18525.3403855</v>
      </c>
      <c r="B1127">
        <f t="shared" si="2170"/>
        <v>1.5527100000326755E-2</v>
      </c>
      <c r="C1127">
        <v>229.29300000000001</v>
      </c>
      <c r="D1127">
        <v>464.20100000000002</v>
      </c>
      <c r="E1127">
        <v>224.25</v>
      </c>
      <c r="F1127">
        <v>468</v>
      </c>
      <c r="G1127">
        <v>320</v>
      </c>
      <c r="H1127">
        <v>180</v>
      </c>
      <c r="I1127">
        <v>279</v>
      </c>
      <c r="J1127">
        <v>209</v>
      </c>
      <c r="K1127">
        <f t="shared" ref="K1127:L1127" si="2241">SUM(C1109:C1126)/COUNT(C1109:C1126)</f>
        <v>229.29300000000006</v>
      </c>
      <c r="L1127">
        <f t="shared" si="2241"/>
        <v>464.20100000000002</v>
      </c>
      <c r="M1127">
        <f t="shared" ref="M1127:N1127" si="2242">SUM(C1122:C1126)/COUNT(C1122:C1126)</f>
        <v>229.29300000000003</v>
      </c>
      <c r="N1127">
        <f t="shared" si="2242"/>
        <v>464.20100000000002</v>
      </c>
    </row>
    <row r="1128" spans="1:14" x14ac:dyDescent="0.3">
      <c r="A1128">
        <v>18525.371446900001</v>
      </c>
      <c r="B1128">
        <f t="shared" si="2170"/>
        <v>3.1061400000908179E-2</v>
      </c>
      <c r="C1128">
        <v>229.29300000000001</v>
      </c>
      <c r="D1128">
        <v>464.20100000000002</v>
      </c>
      <c r="E1128">
        <v>224.25</v>
      </c>
      <c r="F1128">
        <v>468</v>
      </c>
      <c r="G1128">
        <v>320</v>
      </c>
      <c r="H1128">
        <v>180</v>
      </c>
      <c r="I1128">
        <v>279</v>
      </c>
      <c r="J1128">
        <v>209</v>
      </c>
      <c r="K1128">
        <f t="shared" ref="K1128:L1128" si="2243">SUM(C1110:C1127)/COUNT(C1110:C1127)</f>
        <v>229.29300000000006</v>
      </c>
      <c r="L1128">
        <f t="shared" si="2243"/>
        <v>464.20100000000002</v>
      </c>
      <c r="M1128">
        <f t="shared" ref="M1128:N1128" si="2244">SUM(C1123:C1127)/COUNT(C1123:C1127)</f>
        <v>229.29300000000003</v>
      </c>
      <c r="N1128">
        <f t="shared" si="2244"/>
        <v>464.20100000000002</v>
      </c>
    </row>
    <row r="1129" spans="1:14" x14ac:dyDescent="0.3">
      <c r="A1129">
        <v>18525.402667400002</v>
      </c>
      <c r="B1129">
        <f t="shared" si="2170"/>
        <v>3.1220500000927132E-2</v>
      </c>
      <c r="C1129">
        <v>229.29300000000001</v>
      </c>
      <c r="D1129">
        <v>464.20100000000002</v>
      </c>
      <c r="E1129">
        <v>224.25</v>
      </c>
      <c r="F1129">
        <v>468</v>
      </c>
      <c r="G1129">
        <v>320</v>
      </c>
      <c r="H1129">
        <v>180</v>
      </c>
      <c r="I1129">
        <v>279</v>
      </c>
      <c r="J1129">
        <v>209</v>
      </c>
      <c r="K1129">
        <f t="shared" ref="K1129:L1129" si="2245">SUM(C1111:C1128)/COUNT(C1111:C1128)</f>
        <v>229.29300000000006</v>
      </c>
      <c r="L1129">
        <f t="shared" si="2245"/>
        <v>464.20100000000002</v>
      </c>
      <c r="M1129">
        <f t="shared" ref="M1129:N1129" si="2246">SUM(C1124:C1128)/COUNT(C1124:C1128)</f>
        <v>229.29300000000003</v>
      </c>
      <c r="N1129">
        <f t="shared" si="2246"/>
        <v>464.20100000000002</v>
      </c>
    </row>
    <row r="1130" spans="1:14" x14ac:dyDescent="0.3">
      <c r="A1130">
        <v>18525.433691300001</v>
      </c>
      <c r="B1130">
        <f t="shared" si="2170"/>
        <v>3.1023899999127025E-2</v>
      </c>
      <c r="C1130">
        <v>229.29300000000001</v>
      </c>
      <c r="D1130">
        <v>464.20100000000002</v>
      </c>
      <c r="E1130">
        <v>224.25</v>
      </c>
      <c r="F1130">
        <v>468</v>
      </c>
      <c r="G1130">
        <v>320</v>
      </c>
      <c r="H1130">
        <v>180</v>
      </c>
      <c r="I1130">
        <v>279</v>
      </c>
      <c r="J1130">
        <v>209</v>
      </c>
      <c r="K1130">
        <f t="shared" ref="K1130:L1130" si="2247">SUM(C1112:C1129)/COUNT(C1112:C1129)</f>
        <v>229.29300000000006</v>
      </c>
      <c r="L1130">
        <f t="shared" si="2247"/>
        <v>464.20100000000002</v>
      </c>
      <c r="M1130">
        <f t="shared" ref="M1130:N1130" si="2248">SUM(C1125:C1129)/COUNT(C1125:C1129)</f>
        <v>229.29300000000003</v>
      </c>
      <c r="N1130">
        <f t="shared" si="2248"/>
        <v>464.20100000000002</v>
      </c>
    </row>
    <row r="1131" spans="1:14" x14ac:dyDescent="0.3">
      <c r="A1131">
        <v>18525.464827</v>
      </c>
      <c r="B1131">
        <f t="shared" si="2170"/>
        <v>3.1135699999140343E-2</v>
      </c>
      <c r="C1131">
        <v>229.29300000000001</v>
      </c>
      <c r="D1131">
        <v>464.20100000000002</v>
      </c>
      <c r="E1131">
        <v>224.25</v>
      </c>
      <c r="F1131">
        <v>468</v>
      </c>
      <c r="G1131">
        <v>320</v>
      </c>
      <c r="H1131">
        <v>180</v>
      </c>
      <c r="I1131">
        <v>279</v>
      </c>
      <c r="J1131">
        <v>209</v>
      </c>
      <c r="K1131">
        <f t="shared" ref="K1131:L1131" si="2249">SUM(C1113:C1130)/COUNT(C1113:C1130)</f>
        <v>229.29300000000006</v>
      </c>
      <c r="L1131">
        <f t="shared" si="2249"/>
        <v>464.20100000000002</v>
      </c>
      <c r="M1131">
        <f t="shared" ref="M1131:N1131" si="2250">SUM(C1126:C1130)/COUNT(C1126:C1130)</f>
        <v>229.29300000000003</v>
      </c>
      <c r="N1131">
        <f t="shared" si="2250"/>
        <v>464.20100000000002</v>
      </c>
    </row>
    <row r="1132" spans="1:14" x14ac:dyDescent="0.3">
      <c r="A1132">
        <v>18525.5116624</v>
      </c>
      <c r="B1132">
        <f t="shared" si="2170"/>
        <v>4.6835400000418304E-2</v>
      </c>
      <c r="C1132">
        <v>229.29300000000001</v>
      </c>
      <c r="D1132">
        <v>464.20100000000002</v>
      </c>
      <c r="E1132">
        <v>224.25</v>
      </c>
      <c r="F1132">
        <v>468</v>
      </c>
      <c r="G1132">
        <v>320</v>
      </c>
      <c r="H1132">
        <v>180</v>
      </c>
      <c r="I1132">
        <v>279</v>
      </c>
      <c r="J1132">
        <v>209</v>
      </c>
      <c r="K1132">
        <f t="shared" ref="K1132:L1132" si="2251">SUM(C1114:C1131)/COUNT(C1114:C1131)</f>
        <v>229.29300000000006</v>
      </c>
      <c r="L1132">
        <f t="shared" si="2251"/>
        <v>464.20100000000002</v>
      </c>
      <c r="M1132">
        <f t="shared" ref="M1132:N1132" si="2252">SUM(C1127:C1131)/COUNT(C1127:C1131)</f>
        <v>229.29300000000003</v>
      </c>
      <c r="N1132">
        <f t="shared" si="2252"/>
        <v>464.20100000000002</v>
      </c>
    </row>
    <row r="1133" spans="1:14" x14ac:dyDescent="0.3">
      <c r="A1133">
        <v>18525.5430075</v>
      </c>
      <c r="B1133">
        <f t="shared" si="2170"/>
        <v>3.1345100000180537E-2</v>
      </c>
      <c r="C1133">
        <v>229.29300000000001</v>
      </c>
      <c r="D1133">
        <v>464.20100000000002</v>
      </c>
      <c r="E1133">
        <v>224.25</v>
      </c>
      <c r="F1133">
        <v>468</v>
      </c>
      <c r="G1133">
        <v>320</v>
      </c>
      <c r="H1133">
        <v>180</v>
      </c>
      <c r="I1133">
        <v>279</v>
      </c>
      <c r="J1133">
        <v>209</v>
      </c>
      <c r="K1133">
        <f t="shared" ref="K1133:L1133" si="2253">SUM(C1115:C1132)/COUNT(C1115:C1132)</f>
        <v>229.29300000000006</v>
      </c>
      <c r="L1133">
        <f t="shared" si="2253"/>
        <v>464.20100000000002</v>
      </c>
      <c r="M1133">
        <f t="shared" ref="M1133:N1133" si="2254">SUM(C1128:C1132)/COUNT(C1128:C1132)</f>
        <v>229.29300000000003</v>
      </c>
      <c r="N1133">
        <f t="shared" si="2254"/>
        <v>464.20100000000002</v>
      </c>
    </row>
    <row r="1134" spans="1:14" x14ac:dyDescent="0.3">
      <c r="A1134">
        <v>18525.574324900001</v>
      </c>
      <c r="B1134">
        <f t="shared" si="2170"/>
        <v>3.1317400000261841E-2</v>
      </c>
      <c r="C1134">
        <v>229.29300000000001</v>
      </c>
      <c r="D1134">
        <v>464.20100000000002</v>
      </c>
      <c r="E1134">
        <v>224.25</v>
      </c>
      <c r="F1134">
        <v>468</v>
      </c>
      <c r="G1134">
        <v>320</v>
      </c>
      <c r="H1134">
        <v>180</v>
      </c>
      <c r="I1134">
        <v>279</v>
      </c>
      <c r="J1134">
        <v>209</v>
      </c>
      <c r="K1134">
        <f t="shared" ref="K1134:L1134" si="2255">SUM(C1116:C1133)/COUNT(C1116:C1133)</f>
        <v>229.29300000000006</v>
      </c>
      <c r="L1134">
        <f t="shared" si="2255"/>
        <v>464.20100000000002</v>
      </c>
      <c r="M1134">
        <f t="shared" ref="M1134:N1134" si="2256">SUM(C1129:C1133)/COUNT(C1129:C1133)</f>
        <v>229.29300000000003</v>
      </c>
      <c r="N1134">
        <f t="shared" si="2256"/>
        <v>464.20100000000002</v>
      </c>
    </row>
    <row r="1135" spans="1:14" x14ac:dyDescent="0.3">
      <c r="A1135">
        <v>18525.605823400001</v>
      </c>
      <c r="B1135">
        <f t="shared" si="2170"/>
        <v>3.1498500000452623E-2</v>
      </c>
      <c r="C1135">
        <v>229.29300000000001</v>
      </c>
      <c r="D1135">
        <v>464.20100000000002</v>
      </c>
      <c r="E1135">
        <v>224.25</v>
      </c>
      <c r="F1135">
        <v>468</v>
      </c>
      <c r="G1135">
        <v>320</v>
      </c>
      <c r="H1135">
        <v>180</v>
      </c>
      <c r="I1135">
        <v>279</v>
      </c>
      <c r="J1135">
        <v>209</v>
      </c>
      <c r="K1135">
        <f t="shared" ref="K1135:L1135" si="2257">SUM(C1117:C1134)/COUNT(C1117:C1134)</f>
        <v>229.29300000000006</v>
      </c>
      <c r="L1135">
        <f t="shared" si="2257"/>
        <v>464.20100000000002</v>
      </c>
      <c r="M1135">
        <f t="shared" ref="M1135:N1135" si="2258">SUM(C1130:C1134)/COUNT(C1130:C1134)</f>
        <v>229.29300000000003</v>
      </c>
      <c r="N1135">
        <f t="shared" si="2258"/>
        <v>464.20100000000002</v>
      </c>
    </row>
    <row r="1136" spans="1:14" x14ac:dyDescent="0.3">
      <c r="A1136">
        <v>18525.636397999999</v>
      </c>
      <c r="B1136">
        <f t="shared" si="2170"/>
        <v>3.0574599997635232E-2</v>
      </c>
      <c r="C1136">
        <v>229.29300000000001</v>
      </c>
      <c r="D1136">
        <v>464.20100000000002</v>
      </c>
      <c r="E1136">
        <v>224.25</v>
      </c>
      <c r="F1136">
        <v>468</v>
      </c>
      <c r="G1136">
        <v>320</v>
      </c>
      <c r="H1136">
        <v>180</v>
      </c>
      <c r="I1136">
        <v>279</v>
      </c>
      <c r="J1136">
        <v>209</v>
      </c>
      <c r="K1136">
        <f t="shared" ref="K1136:L1136" si="2259">SUM(C1118:C1135)/COUNT(C1118:C1135)</f>
        <v>229.29300000000006</v>
      </c>
      <c r="L1136">
        <f t="shared" si="2259"/>
        <v>464.20100000000002</v>
      </c>
      <c r="M1136">
        <f t="shared" ref="M1136:N1136" si="2260">SUM(C1131:C1135)/COUNT(C1131:C1135)</f>
        <v>229.29300000000003</v>
      </c>
      <c r="N1136">
        <f t="shared" si="2260"/>
        <v>464.20100000000002</v>
      </c>
    </row>
    <row r="1137" spans="1:14" x14ac:dyDescent="0.3">
      <c r="A1137">
        <v>18525.667126200002</v>
      </c>
      <c r="B1137">
        <f t="shared" si="2170"/>
        <v>3.0728200003068196E-2</v>
      </c>
      <c r="C1137">
        <v>229.29300000000001</v>
      </c>
      <c r="D1137">
        <v>464.20100000000002</v>
      </c>
      <c r="E1137">
        <v>224.25</v>
      </c>
      <c r="F1137">
        <v>468</v>
      </c>
      <c r="G1137">
        <v>320</v>
      </c>
      <c r="H1137">
        <v>180</v>
      </c>
      <c r="I1137">
        <v>279</v>
      </c>
      <c r="J1137">
        <v>209</v>
      </c>
      <c r="K1137">
        <f t="shared" ref="K1137:L1137" si="2261">SUM(C1119:C1136)/COUNT(C1119:C1136)</f>
        <v>229.29300000000006</v>
      </c>
      <c r="L1137">
        <f t="shared" si="2261"/>
        <v>464.20100000000002</v>
      </c>
      <c r="M1137">
        <f t="shared" ref="M1137:N1137" si="2262">SUM(C1132:C1136)/COUNT(C1132:C1136)</f>
        <v>229.29300000000003</v>
      </c>
      <c r="N1137">
        <f t="shared" si="2262"/>
        <v>464.20100000000002</v>
      </c>
    </row>
    <row r="1138" spans="1:14" x14ac:dyDescent="0.3">
      <c r="A1138">
        <v>18525.713860899999</v>
      </c>
      <c r="B1138">
        <f t="shared" si="2170"/>
        <v>4.6734699997614371E-2</v>
      </c>
      <c r="C1138">
        <v>229.29300000000001</v>
      </c>
      <c r="D1138">
        <v>464.20100000000002</v>
      </c>
      <c r="E1138">
        <v>224.25</v>
      </c>
      <c r="F1138">
        <v>468</v>
      </c>
      <c r="G1138">
        <v>320</v>
      </c>
      <c r="H1138">
        <v>180</v>
      </c>
      <c r="I1138">
        <v>279</v>
      </c>
      <c r="J1138">
        <v>209</v>
      </c>
      <c r="K1138">
        <f t="shared" ref="K1138:L1138" si="2263">SUM(C1120:C1137)/COUNT(C1120:C1137)</f>
        <v>229.29300000000006</v>
      </c>
      <c r="L1138">
        <f t="shared" si="2263"/>
        <v>464.20100000000002</v>
      </c>
      <c r="M1138">
        <f t="shared" ref="M1138:N1138" si="2264">SUM(C1133:C1137)/COUNT(C1133:C1137)</f>
        <v>229.29300000000003</v>
      </c>
      <c r="N1138">
        <f t="shared" si="2264"/>
        <v>464.20100000000002</v>
      </c>
    </row>
    <row r="1139" spans="1:14" x14ac:dyDescent="0.3">
      <c r="A1139">
        <v>18525.745396400001</v>
      </c>
      <c r="B1139">
        <f t="shared" si="2170"/>
        <v>3.1535500002064509E-2</v>
      </c>
      <c r="C1139">
        <v>229.29300000000001</v>
      </c>
      <c r="D1139">
        <v>464.20100000000002</v>
      </c>
      <c r="E1139">
        <v>224.25</v>
      </c>
      <c r="F1139">
        <v>468</v>
      </c>
      <c r="G1139">
        <v>320</v>
      </c>
      <c r="H1139">
        <v>180</v>
      </c>
      <c r="I1139">
        <v>279</v>
      </c>
      <c r="J1139">
        <v>209</v>
      </c>
      <c r="K1139">
        <f t="shared" ref="K1139:L1139" si="2265">SUM(C1121:C1138)/COUNT(C1121:C1138)</f>
        <v>229.29300000000006</v>
      </c>
      <c r="L1139">
        <f t="shared" si="2265"/>
        <v>464.20100000000002</v>
      </c>
      <c r="M1139">
        <f t="shared" ref="M1139:N1139" si="2266">SUM(C1134:C1138)/COUNT(C1134:C1138)</f>
        <v>229.29300000000003</v>
      </c>
      <c r="N1139">
        <f t="shared" si="2266"/>
        <v>464.20100000000002</v>
      </c>
    </row>
    <row r="1140" spans="1:14" x14ac:dyDescent="0.3">
      <c r="A1140">
        <v>18525.776499700001</v>
      </c>
      <c r="B1140">
        <f t="shared" si="2170"/>
        <v>3.1103299999813316E-2</v>
      </c>
      <c r="C1140">
        <v>229.29300000000001</v>
      </c>
      <c r="D1140">
        <v>464.20100000000002</v>
      </c>
      <c r="E1140">
        <v>224.25</v>
      </c>
      <c r="F1140">
        <v>468</v>
      </c>
      <c r="G1140">
        <v>320</v>
      </c>
      <c r="H1140">
        <v>180</v>
      </c>
      <c r="I1140">
        <v>279</v>
      </c>
      <c r="J1140">
        <v>209</v>
      </c>
      <c r="K1140">
        <f t="shared" ref="K1140:L1140" si="2267">SUM(C1122:C1139)/COUNT(C1122:C1139)</f>
        <v>229.29300000000006</v>
      </c>
      <c r="L1140">
        <f t="shared" si="2267"/>
        <v>464.20100000000002</v>
      </c>
      <c r="M1140">
        <f t="shared" ref="M1140:N1140" si="2268">SUM(C1135:C1139)/COUNT(C1135:C1139)</f>
        <v>229.29300000000003</v>
      </c>
      <c r="N1140">
        <f t="shared" si="2268"/>
        <v>464.20100000000002</v>
      </c>
    </row>
    <row r="1141" spans="1:14" x14ac:dyDescent="0.3">
      <c r="A1141">
        <v>18525.792681200001</v>
      </c>
      <c r="B1141">
        <f t="shared" si="2170"/>
        <v>1.618149999922025E-2</v>
      </c>
      <c r="C1141">
        <v>229.29300000000001</v>
      </c>
      <c r="D1141">
        <v>464.20100000000002</v>
      </c>
      <c r="E1141">
        <v>224.25</v>
      </c>
      <c r="F1141">
        <v>468</v>
      </c>
      <c r="G1141">
        <v>320</v>
      </c>
      <c r="H1141">
        <v>180</v>
      </c>
      <c r="I1141">
        <v>279</v>
      </c>
      <c r="J1141">
        <v>209</v>
      </c>
      <c r="K1141">
        <f t="shared" ref="K1141:L1141" si="2269">SUM(C1123:C1140)/COUNT(C1123:C1140)</f>
        <v>229.29300000000006</v>
      </c>
      <c r="L1141">
        <f t="shared" si="2269"/>
        <v>464.20100000000002</v>
      </c>
      <c r="M1141">
        <f t="shared" ref="M1141:N1141" si="2270">SUM(C1136:C1140)/COUNT(C1136:C1140)</f>
        <v>229.29300000000003</v>
      </c>
      <c r="N1141">
        <f t="shared" si="2270"/>
        <v>464.20100000000002</v>
      </c>
    </row>
    <row r="1142" spans="1:14" x14ac:dyDescent="0.3">
      <c r="A1142">
        <v>18525.824727200001</v>
      </c>
      <c r="B1142">
        <f t="shared" si="2170"/>
        <v>3.204600000026403E-2</v>
      </c>
      <c r="C1142">
        <v>229.29300000000001</v>
      </c>
      <c r="D1142">
        <v>464.20100000000002</v>
      </c>
      <c r="E1142">
        <v>224.25</v>
      </c>
      <c r="F1142">
        <v>468</v>
      </c>
      <c r="G1142">
        <v>320</v>
      </c>
      <c r="H1142">
        <v>180</v>
      </c>
      <c r="I1142">
        <v>279</v>
      </c>
      <c r="J1142">
        <v>209</v>
      </c>
      <c r="K1142">
        <f t="shared" ref="K1142:L1142" si="2271">SUM(C1124:C1141)/COUNT(C1124:C1141)</f>
        <v>229.29300000000006</v>
      </c>
      <c r="L1142">
        <f t="shared" si="2271"/>
        <v>464.20100000000002</v>
      </c>
      <c r="M1142">
        <f t="shared" ref="M1142:N1142" si="2272">SUM(C1137:C1141)/COUNT(C1137:C1141)</f>
        <v>229.29300000000003</v>
      </c>
      <c r="N1142">
        <f t="shared" si="2272"/>
        <v>464.20100000000002</v>
      </c>
    </row>
    <row r="1143" spans="1:14" x14ac:dyDescent="0.3">
      <c r="A1143">
        <v>18525.8565069</v>
      </c>
      <c r="B1143">
        <f t="shared" si="2170"/>
        <v>3.1779699998878641E-2</v>
      </c>
      <c r="C1143">
        <v>229.29300000000001</v>
      </c>
      <c r="D1143">
        <v>464.20100000000002</v>
      </c>
      <c r="E1143">
        <v>224.25</v>
      </c>
      <c r="F1143">
        <v>468</v>
      </c>
      <c r="G1143">
        <v>320</v>
      </c>
      <c r="H1143">
        <v>180</v>
      </c>
      <c r="I1143">
        <v>279</v>
      </c>
      <c r="J1143">
        <v>209</v>
      </c>
      <c r="K1143">
        <f t="shared" ref="K1143:L1143" si="2273">SUM(C1125:C1142)/COUNT(C1125:C1142)</f>
        <v>229.29300000000006</v>
      </c>
      <c r="L1143">
        <f t="shared" si="2273"/>
        <v>464.20100000000002</v>
      </c>
      <c r="M1143">
        <f t="shared" ref="M1143:N1143" si="2274">SUM(C1138:C1142)/COUNT(C1138:C1142)</f>
        <v>229.29300000000003</v>
      </c>
      <c r="N1143">
        <f t="shared" si="2274"/>
        <v>464.20100000000002</v>
      </c>
    </row>
    <row r="1144" spans="1:14" x14ac:dyDescent="0.3">
      <c r="A1144">
        <v>18525.9030723</v>
      </c>
      <c r="B1144">
        <f t="shared" si="2170"/>
        <v>4.656539999996312E-2</v>
      </c>
      <c r="C1144">
        <v>229.29300000000001</v>
      </c>
      <c r="D1144">
        <v>464.20100000000002</v>
      </c>
      <c r="E1144">
        <v>224.25</v>
      </c>
      <c r="F1144">
        <v>468</v>
      </c>
      <c r="G1144">
        <v>320</v>
      </c>
      <c r="H1144">
        <v>180</v>
      </c>
      <c r="I1144">
        <v>279</v>
      </c>
      <c r="J1144">
        <v>209</v>
      </c>
      <c r="K1144">
        <f t="shared" ref="K1144:L1144" si="2275">SUM(C1126:C1143)/COUNT(C1126:C1143)</f>
        <v>229.29300000000006</v>
      </c>
      <c r="L1144">
        <f t="shared" si="2275"/>
        <v>464.20100000000002</v>
      </c>
      <c r="M1144">
        <f t="shared" ref="M1144:N1144" si="2276">SUM(C1139:C1143)/COUNT(C1139:C1143)</f>
        <v>229.29300000000003</v>
      </c>
      <c r="N1144">
        <f t="shared" si="2276"/>
        <v>464.20100000000002</v>
      </c>
    </row>
    <row r="1145" spans="1:14" x14ac:dyDescent="0.3">
      <c r="A1145">
        <v>18525.919190799999</v>
      </c>
      <c r="B1145">
        <f t="shared" si="2170"/>
        <v>1.611849999972037E-2</v>
      </c>
      <c r="C1145">
        <v>229.416</v>
      </c>
      <c r="D1145">
        <v>464.33199999999999</v>
      </c>
      <c r="E1145">
        <v>224.25</v>
      </c>
      <c r="F1145">
        <v>468</v>
      </c>
      <c r="G1145">
        <v>320</v>
      </c>
      <c r="H1145">
        <v>180</v>
      </c>
      <c r="I1145">
        <v>278</v>
      </c>
      <c r="J1145">
        <v>208</v>
      </c>
      <c r="K1145">
        <f t="shared" ref="K1145:L1145" si="2277">SUM(C1127:C1144)/COUNT(C1127:C1144)</f>
        <v>229.29300000000006</v>
      </c>
      <c r="L1145">
        <f t="shared" si="2277"/>
        <v>464.20100000000002</v>
      </c>
      <c r="M1145">
        <f t="shared" ref="M1145:N1145" si="2278">SUM(C1140:C1144)/COUNT(C1140:C1144)</f>
        <v>229.29300000000003</v>
      </c>
      <c r="N1145">
        <f t="shared" si="2278"/>
        <v>464.20100000000002</v>
      </c>
    </row>
    <row r="1146" spans="1:14" x14ac:dyDescent="0.3">
      <c r="A1146">
        <v>18525.965213300002</v>
      </c>
      <c r="B1146">
        <f t="shared" si="2170"/>
        <v>4.6022500002436573E-2</v>
      </c>
      <c r="C1146">
        <v>229.416</v>
      </c>
      <c r="D1146">
        <v>464.46300000000002</v>
      </c>
      <c r="E1146">
        <v>224.25</v>
      </c>
      <c r="F1146">
        <v>468</v>
      </c>
      <c r="G1146">
        <v>320</v>
      </c>
      <c r="H1146">
        <v>180</v>
      </c>
      <c r="I1146">
        <v>278</v>
      </c>
      <c r="J1146">
        <v>207</v>
      </c>
      <c r="K1146">
        <f t="shared" ref="K1146:L1146" si="2279">SUM(C1128:C1145)/COUNT(C1128:C1145)</f>
        <v>229.29983333333342</v>
      </c>
      <c r="L1146">
        <f t="shared" si="2279"/>
        <v>464.20827777777777</v>
      </c>
      <c r="M1146">
        <f t="shared" ref="M1146:N1146" si="2280">SUM(C1141:C1145)/COUNT(C1141:C1145)</f>
        <v>229.3176</v>
      </c>
      <c r="N1146">
        <f t="shared" si="2280"/>
        <v>464.22719999999998</v>
      </c>
    </row>
    <row r="1147" spans="1:14" x14ac:dyDescent="0.3">
      <c r="A1147">
        <v>18525.995669700002</v>
      </c>
      <c r="B1147">
        <f t="shared" si="2170"/>
        <v>3.045639999982086E-2</v>
      </c>
      <c r="C1147">
        <v>229.416</v>
      </c>
      <c r="D1147">
        <v>464.46300000000002</v>
      </c>
      <c r="E1147">
        <v>224.25</v>
      </c>
      <c r="F1147">
        <v>468</v>
      </c>
      <c r="G1147">
        <v>320</v>
      </c>
      <c r="H1147">
        <v>180</v>
      </c>
      <c r="I1147">
        <v>278</v>
      </c>
      <c r="J1147">
        <v>207</v>
      </c>
      <c r="K1147">
        <f t="shared" ref="K1147:L1147" si="2281">SUM(C1129:C1146)/COUNT(C1129:C1146)</f>
        <v>229.30666666666673</v>
      </c>
      <c r="L1147">
        <f t="shared" si="2281"/>
        <v>464.22283333333337</v>
      </c>
      <c r="M1147">
        <f t="shared" ref="M1147:N1147" si="2282">SUM(C1142:C1146)/COUNT(C1142:C1146)</f>
        <v>229.34219999999999</v>
      </c>
      <c r="N1147">
        <f t="shared" si="2282"/>
        <v>464.27960000000002</v>
      </c>
    </row>
    <row r="1148" spans="1:14" x14ac:dyDescent="0.3">
      <c r="A1148">
        <v>18526.026334599999</v>
      </c>
      <c r="B1148">
        <f t="shared" si="2170"/>
        <v>3.0664899997645989E-2</v>
      </c>
      <c r="C1148">
        <v>229.416</v>
      </c>
      <c r="D1148">
        <v>464.46300000000002</v>
      </c>
      <c r="E1148">
        <v>224.25</v>
      </c>
      <c r="F1148">
        <v>468</v>
      </c>
      <c r="G1148">
        <v>320</v>
      </c>
      <c r="H1148">
        <v>180</v>
      </c>
      <c r="I1148">
        <v>278</v>
      </c>
      <c r="J1148">
        <v>207</v>
      </c>
      <c r="K1148">
        <f t="shared" ref="K1148:L1148" si="2283">SUM(C1130:C1147)/COUNT(C1130:C1147)</f>
        <v>229.31350000000009</v>
      </c>
      <c r="L1148">
        <f t="shared" si="2283"/>
        <v>464.23738888888897</v>
      </c>
      <c r="M1148">
        <f t="shared" ref="M1148:N1148" si="2284">SUM(C1143:C1147)/COUNT(C1143:C1147)</f>
        <v>229.36679999999996</v>
      </c>
      <c r="N1148">
        <f t="shared" si="2284"/>
        <v>464.33199999999999</v>
      </c>
    </row>
    <row r="1149" spans="1:14" x14ac:dyDescent="0.3">
      <c r="A1149">
        <v>18526.057235699998</v>
      </c>
      <c r="B1149">
        <f t="shared" si="2170"/>
        <v>3.0901099999027792E-2</v>
      </c>
      <c r="C1149">
        <v>229.66200000000001</v>
      </c>
      <c r="D1149">
        <v>464.46300000000002</v>
      </c>
      <c r="E1149">
        <v>224.25</v>
      </c>
      <c r="F1149">
        <v>468</v>
      </c>
      <c r="G1149">
        <v>320</v>
      </c>
      <c r="H1149">
        <v>180</v>
      </c>
      <c r="I1149">
        <v>276</v>
      </c>
      <c r="J1149">
        <v>207</v>
      </c>
      <c r="K1149">
        <f t="shared" ref="K1149:L1149" si="2285">SUM(C1131:C1148)/COUNT(C1131:C1148)</f>
        <v>229.32033333333342</v>
      </c>
      <c r="L1149">
        <f t="shared" si="2285"/>
        <v>464.25194444444446</v>
      </c>
      <c r="M1149">
        <f t="shared" ref="M1149:N1149" si="2286">SUM(C1144:C1148)/COUNT(C1144:C1148)</f>
        <v>229.39139999999998</v>
      </c>
      <c r="N1149">
        <f t="shared" si="2286"/>
        <v>464.38440000000003</v>
      </c>
    </row>
    <row r="1150" spans="1:14" x14ac:dyDescent="0.3">
      <c r="A1150">
        <v>18526.088859</v>
      </c>
      <c r="B1150">
        <f t="shared" si="2170"/>
        <v>3.1623300001228927E-2</v>
      </c>
      <c r="C1150">
        <v>229.785</v>
      </c>
      <c r="D1150">
        <v>464.46300000000002</v>
      </c>
      <c r="E1150">
        <v>224.25</v>
      </c>
      <c r="F1150">
        <v>468</v>
      </c>
      <c r="G1150">
        <v>320</v>
      </c>
      <c r="H1150">
        <v>180</v>
      </c>
      <c r="I1150">
        <v>275</v>
      </c>
      <c r="J1150">
        <v>207</v>
      </c>
      <c r="K1150">
        <f t="shared" ref="K1150:L1150" si="2287">SUM(C1132:C1149)/COUNT(C1132:C1149)</f>
        <v>229.34083333333345</v>
      </c>
      <c r="L1150">
        <f t="shared" si="2287"/>
        <v>464.26650000000001</v>
      </c>
      <c r="M1150">
        <f t="shared" ref="M1150:N1150" si="2288">SUM(C1145:C1149)/COUNT(C1145:C1149)</f>
        <v>229.46520000000001</v>
      </c>
      <c r="N1150">
        <f t="shared" si="2288"/>
        <v>464.43680000000006</v>
      </c>
    </row>
    <row r="1151" spans="1:14" x14ac:dyDescent="0.3">
      <c r="A1151">
        <v>18526.134898</v>
      </c>
      <c r="B1151">
        <f t="shared" si="2170"/>
        <v>4.6039000000746455E-2</v>
      </c>
      <c r="C1151">
        <v>229.90799999999999</v>
      </c>
      <c r="D1151">
        <v>464.46300000000002</v>
      </c>
      <c r="E1151">
        <v>224.25</v>
      </c>
      <c r="F1151">
        <v>468</v>
      </c>
      <c r="G1151">
        <v>320</v>
      </c>
      <c r="H1151">
        <v>180</v>
      </c>
      <c r="I1151">
        <v>274</v>
      </c>
      <c r="J1151">
        <v>207</v>
      </c>
      <c r="K1151">
        <f t="shared" ref="K1151:L1151" si="2289">SUM(C1133:C1150)/COUNT(C1133:C1150)</f>
        <v>229.36816666666675</v>
      </c>
      <c r="L1151">
        <f t="shared" si="2289"/>
        <v>464.2810555555555</v>
      </c>
      <c r="M1151">
        <f t="shared" ref="M1151:N1151" si="2290">SUM(C1146:C1150)/COUNT(C1146:C1150)</f>
        <v>229.53900000000004</v>
      </c>
      <c r="N1151">
        <f t="shared" si="2290"/>
        <v>464.46300000000002</v>
      </c>
    </row>
    <row r="1152" spans="1:14" x14ac:dyDescent="0.3">
      <c r="A1152">
        <v>18526.166824600001</v>
      </c>
      <c r="B1152">
        <f t="shared" si="2170"/>
        <v>3.1926600000588223E-2</v>
      </c>
      <c r="C1152">
        <v>230.154</v>
      </c>
      <c r="D1152">
        <v>464.46300000000002</v>
      </c>
      <c r="E1152">
        <v>224.25</v>
      </c>
      <c r="F1152">
        <v>468</v>
      </c>
      <c r="G1152">
        <v>320</v>
      </c>
      <c r="H1152">
        <v>180</v>
      </c>
      <c r="I1152">
        <v>272</v>
      </c>
      <c r="J1152">
        <v>207</v>
      </c>
      <c r="K1152">
        <f t="shared" ref="K1152:L1152" si="2291">SUM(C1134:C1151)/COUNT(C1134:C1151)</f>
        <v>229.40233333333339</v>
      </c>
      <c r="L1152">
        <f t="shared" si="2291"/>
        <v>464.2956111111111</v>
      </c>
      <c r="M1152">
        <f t="shared" ref="M1152:N1152" si="2292">SUM(C1147:C1151)/COUNT(C1147:C1151)</f>
        <v>229.63739999999999</v>
      </c>
      <c r="N1152">
        <f t="shared" si="2292"/>
        <v>464.46300000000002</v>
      </c>
    </row>
    <row r="1153" spans="1:14" x14ac:dyDescent="0.3">
      <c r="A1153">
        <v>18526.197956799999</v>
      </c>
      <c r="B1153">
        <f t="shared" si="2170"/>
        <v>3.1132199997955468E-2</v>
      </c>
      <c r="C1153">
        <v>230.4</v>
      </c>
      <c r="D1153">
        <v>464.46300000000002</v>
      </c>
      <c r="E1153">
        <v>224.25</v>
      </c>
      <c r="F1153">
        <v>468</v>
      </c>
      <c r="G1153">
        <v>320</v>
      </c>
      <c r="H1153">
        <v>180</v>
      </c>
      <c r="I1153">
        <v>270</v>
      </c>
      <c r="J1153">
        <v>207</v>
      </c>
      <c r="K1153">
        <f t="shared" ref="K1153:L1153" si="2293">SUM(C1135:C1152)/COUNT(C1135:C1152)</f>
        <v>229.45016666666672</v>
      </c>
      <c r="L1153">
        <f t="shared" si="2293"/>
        <v>464.31016666666659</v>
      </c>
      <c r="M1153">
        <f t="shared" ref="M1153:N1153" si="2294">SUM(C1148:C1152)/COUNT(C1148:C1152)</f>
        <v>229.785</v>
      </c>
      <c r="N1153">
        <f t="shared" si="2294"/>
        <v>464.46300000000002</v>
      </c>
    </row>
    <row r="1154" spans="1:14" x14ac:dyDescent="0.3">
      <c r="A1154">
        <v>18526.213748099999</v>
      </c>
      <c r="B1154">
        <f t="shared" si="2170"/>
        <v>1.5791300000273623E-2</v>
      </c>
      <c r="C1154">
        <v>230.76900000000001</v>
      </c>
      <c r="D1154">
        <v>464.33199999999999</v>
      </c>
      <c r="E1154">
        <v>224.25</v>
      </c>
      <c r="F1154">
        <v>468</v>
      </c>
      <c r="G1154">
        <v>320</v>
      </c>
      <c r="H1154">
        <v>180</v>
      </c>
      <c r="I1154">
        <v>267</v>
      </c>
      <c r="J1154">
        <v>208</v>
      </c>
      <c r="K1154">
        <f t="shared" ref="K1154:L1154" si="2295">SUM(C1136:C1153)/COUNT(C1136:C1153)</f>
        <v>229.51166666666671</v>
      </c>
      <c r="L1154">
        <f t="shared" si="2295"/>
        <v>464.32472222222219</v>
      </c>
      <c r="M1154">
        <f t="shared" ref="M1154:N1154" si="2296">SUM(C1149:C1153)/COUNT(C1149:C1153)</f>
        <v>229.98180000000002</v>
      </c>
      <c r="N1154">
        <f t="shared" si="2296"/>
        <v>464.46300000000002</v>
      </c>
    </row>
    <row r="1155" spans="1:14" x14ac:dyDescent="0.3">
      <c r="A1155">
        <v>18526.244725500001</v>
      </c>
      <c r="B1155">
        <f t="shared" si="2170"/>
        <v>3.0977400001575006E-2</v>
      </c>
      <c r="C1155">
        <v>231.13800000000001</v>
      </c>
      <c r="D1155">
        <v>464.33199999999999</v>
      </c>
      <c r="E1155">
        <v>224.25</v>
      </c>
      <c r="F1155">
        <v>468</v>
      </c>
      <c r="G1155">
        <v>320</v>
      </c>
      <c r="H1155">
        <v>180</v>
      </c>
      <c r="I1155">
        <v>264</v>
      </c>
      <c r="J1155">
        <v>208</v>
      </c>
      <c r="K1155">
        <f t="shared" ref="K1155:L1155" si="2297">SUM(C1137:C1154)/COUNT(C1137:C1154)</f>
        <v>229.59366666666671</v>
      </c>
      <c r="L1155">
        <f t="shared" si="2297"/>
        <v>464.33199999999994</v>
      </c>
      <c r="M1155">
        <f t="shared" ref="M1155:N1155" si="2298">SUM(C1150:C1154)/COUNT(C1150:C1154)</f>
        <v>230.20320000000001</v>
      </c>
      <c r="N1155">
        <f t="shared" si="2298"/>
        <v>464.43680000000006</v>
      </c>
    </row>
    <row r="1156" spans="1:14" x14ac:dyDescent="0.3">
      <c r="A1156">
        <v>18526.276120999999</v>
      </c>
      <c r="B1156">
        <f t="shared" ref="B1156:B1219" si="2299">A1156-A1155</f>
        <v>3.1395499998325249E-2</v>
      </c>
      <c r="C1156">
        <v>231.50700000000001</v>
      </c>
      <c r="D1156">
        <v>464.33199999999999</v>
      </c>
      <c r="E1156">
        <v>224.25</v>
      </c>
      <c r="F1156">
        <v>468</v>
      </c>
      <c r="G1156">
        <v>320</v>
      </c>
      <c r="H1156">
        <v>180</v>
      </c>
      <c r="I1156">
        <v>261</v>
      </c>
      <c r="J1156">
        <v>208</v>
      </c>
      <c r="K1156">
        <f t="shared" ref="K1156:L1156" si="2300">SUM(C1138:C1155)/COUNT(C1138:C1155)</f>
        <v>229.69616666666667</v>
      </c>
      <c r="L1156">
        <f t="shared" si="2300"/>
        <v>464.33927777777768</v>
      </c>
      <c r="M1156">
        <f t="shared" ref="M1156:N1156" si="2301">SUM(C1151:C1155)/COUNT(C1151:C1155)</f>
        <v>230.47379999999998</v>
      </c>
      <c r="N1156">
        <f t="shared" si="2301"/>
        <v>464.41059999999999</v>
      </c>
    </row>
    <row r="1157" spans="1:14" x14ac:dyDescent="0.3">
      <c r="A1157">
        <v>18526.322777099998</v>
      </c>
      <c r="B1157">
        <f t="shared" si="2299"/>
        <v>4.6656099999381695E-2</v>
      </c>
      <c r="C1157">
        <v>231.876</v>
      </c>
      <c r="D1157">
        <v>464.33199999999999</v>
      </c>
      <c r="E1157">
        <v>224.25</v>
      </c>
      <c r="F1157">
        <v>468</v>
      </c>
      <c r="G1157">
        <v>320</v>
      </c>
      <c r="H1157">
        <v>180</v>
      </c>
      <c r="I1157">
        <v>258</v>
      </c>
      <c r="J1157">
        <v>208</v>
      </c>
      <c r="K1157">
        <f t="shared" ref="K1157:L1157" si="2302">SUM(C1139:C1156)/COUNT(C1139:C1156)</f>
        <v>229.81916666666666</v>
      </c>
      <c r="L1157">
        <f t="shared" si="2302"/>
        <v>464.34655555555554</v>
      </c>
      <c r="M1157">
        <f t="shared" ref="M1157:N1157" si="2303">SUM(C1152:C1156)/COUNT(C1152:C1156)</f>
        <v>230.79360000000003</v>
      </c>
      <c r="N1157">
        <f t="shared" si="2303"/>
        <v>464.38440000000003</v>
      </c>
    </row>
    <row r="1158" spans="1:14" x14ac:dyDescent="0.3">
      <c r="A1158">
        <v>18526.3542715</v>
      </c>
      <c r="B1158">
        <f t="shared" si="2299"/>
        <v>3.1494400001975009E-2</v>
      </c>
      <c r="C1158">
        <v>232.64699999999999</v>
      </c>
      <c r="D1158">
        <v>464.20100000000002</v>
      </c>
      <c r="E1158">
        <v>234</v>
      </c>
      <c r="F1158">
        <v>468</v>
      </c>
      <c r="G1158">
        <v>320</v>
      </c>
      <c r="H1158">
        <v>180</v>
      </c>
      <c r="I1158">
        <v>331</v>
      </c>
      <c r="J1158">
        <v>209</v>
      </c>
      <c r="K1158">
        <f t="shared" ref="K1158:L1158" si="2304">SUM(C1140:C1157)/COUNT(C1140:C1157)</f>
        <v>229.96266666666665</v>
      </c>
      <c r="L1158">
        <f t="shared" si="2304"/>
        <v>464.35383333333334</v>
      </c>
      <c r="M1158">
        <f t="shared" ref="M1158:N1158" si="2305">SUM(C1153:C1157)/COUNT(C1153:C1157)</f>
        <v>231.13800000000001</v>
      </c>
      <c r="N1158">
        <f t="shared" si="2305"/>
        <v>464.35819999999995</v>
      </c>
    </row>
    <row r="1159" spans="1:14" x14ac:dyDescent="0.3">
      <c r="A1159">
        <v>18526.386106800001</v>
      </c>
      <c r="B1159">
        <f t="shared" si="2299"/>
        <v>3.1835300000238931E-2</v>
      </c>
      <c r="C1159">
        <v>233.01599999999999</v>
      </c>
      <c r="D1159">
        <v>464.07</v>
      </c>
      <c r="E1159">
        <v>234</v>
      </c>
      <c r="F1159">
        <v>468</v>
      </c>
      <c r="G1159">
        <v>320</v>
      </c>
      <c r="H1159">
        <v>180</v>
      </c>
      <c r="I1159">
        <v>328</v>
      </c>
      <c r="J1159">
        <v>210</v>
      </c>
      <c r="K1159">
        <f t="shared" ref="K1159:L1159" si="2306">SUM(C1141:C1158)/COUNT(C1141:C1158)</f>
        <v>230.149</v>
      </c>
      <c r="L1159">
        <f t="shared" si="2306"/>
        <v>464.35383333333334</v>
      </c>
      <c r="M1159">
        <f t="shared" ref="M1159:N1159" si="2307">SUM(C1154:C1158)/COUNT(C1154:C1158)</f>
        <v>231.58739999999997</v>
      </c>
      <c r="N1159">
        <f t="shared" si="2307"/>
        <v>464.30579999999998</v>
      </c>
    </row>
    <row r="1160" spans="1:14" x14ac:dyDescent="0.3">
      <c r="A1160">
        <v>18526.417109400001</v>
      </c>
      <c r="B1160">
        <f t="shared" si="2299"/>
        <v>3.1002600000647362E-2</v>
      </c>
      <c r="C1160">
        <v>233.50800000000001</v>
      </c>
      <c r="D1160">
        <v>464.20100000000002</v>
      </c>
      <c r="E1160">
        <v>234</v>
      </c>
      <c r="F1160">
        <v>468</v>
      </c>
      <c r="G1160">
        <v>320</v>
      </c>
      <c r="H1160">
        <v>180</v>
      </c>
      <c r="I1160">
        <v>324</v>
      </c>
      <c r="J1160">
        <v>209</v>
      </c>
      <c r="K1160">
        <f t="shared" ref="K1160:L1160" si="2308">SUM(C1142:C1159)/COUNT(C1142:C1159)</f>
        <v>230.35583333333332</v>
      </c>
      <c r="L1160">
        <f t="shared" si="2308"/>
        <v>464.3465555555556</v>
      </c>
      <c r="M1160">
        <f t="shared" ref="M1160:N1160" si="2309">SUM(C1155:C1159)/COUNT(C1155:C1159)</f>
        <v>232.0368</v>
      </c>
      <c r="N1160">
        <f t="shared" si="2309"/>
        <v>464.25340000000006</v>
      </c>
    </row>
    <row r="1161" spans="1:14" x14ac:dyDescent="0.3">
      <c r="A1161">
        <v>18526.438402799999</v>
      </c>
      <c r="B1161">
        <f t="shared" si="2299"/>
        <v>2.1293399997375673E-2</v>
      </c>
      <c r="C1161">
        <v>233.87700000000001</v>
      </c>
      <c r="D1161">
        <v>464.46300000000002</v>
      </c>
      <c r="E1161">
        <v>234</v>
      </c>
      <c r="F1161">
        <v>468</v>
      </c>
      <c r="G1161">
        <v>320</v>
      </c>
      <c r="H1161">
        <v>180</v>
      </c>
      <c r="I1161">
        <v>321</v>
      </c>
      <c r="J1161">
        <v>207</v>
      </c>
      <c r="K1161">
        <f t="shared" ref="K1161:L1161" si="2310">SUM(C1143:C1160)/COUNT(C1143:C1160)</f>
        <v>230.59</v>
      </c>
      <c r="L1161">
        <f t="shared" si="2310"/>
        <v>464.3465555555556</v>
      </c>
      <c r="M1161">
        <f t="shared" ref="M1161:N1161" si="2311">SUM(C1156:C1160)/COUNT(C1156:C1160)</f>
        <v>232.51079999999996</v>
      </c>
      <c r="N1161">
        <f t="shared" si="2311"/>
        <v>464.22719999999998</v>
      </c>
    </row>
    <row r="1162" spans="1:14" x14ac:dyDescent="0.3">
      <c r="A1162">
        <v>18526.494865000001</v>
      </c>
      <c r="B1162">
        <f t="shared" si="2299"/>
        <v>5.6462200001988094E-2</v>
      </c>
      <c r="C1162">
        <v>234.369</v>
      </c>
      <c r="D1162">
        <v>464.59399999999999</v>
      </c>
      <c r="E1162">
        <v>234</v>
      </c>
      <c r="F1162">
        <v>468</v>
      </c>
      <c r="G1162">
        <v>320</v>
      </c>
      <c r="H1162">
        <v>180</v>
      </c>
      <c r="I1162">
        <v>317</v>
      </c>
      <c r="J1162">
        <v>206</v>
      </c>
      <c r="K1162">
        <f t="shared" ref="K1162:L1162" si="2312">SUM(C1144:C1161)/COUNT(C1144:C1161)</f>
        <v>230.84466666666671</v>
      </c>
      <c r="L1162">
        <f t="shared" si="2312"/>
        <v>464.3611111111112</v>
      </c>
      <c r="M1162">
        <f t="shared" ref="M1162:N1162" si="2313">SUM(C1157:C1161)/COUNT(C1157:C1161)</f>
        <v>232.98480000000001</v>
      </c>
      <c r="N1162">
        <f t="shared" si="2313"/>
        <v>464.25340000000006</v>
      </c>
    </row>
    <row r="1163" spans="1:14" x14ac:dyDescent="0.3">
      <c r="A1163">
        <v>18526.5260203</v>
      </c>
      <c r="B1163">
        <f t="shared" si="2299"/>
        <v>3.1155299999227282E-2</v>
      </c>
      <c r="C1163">
        <v>234.86099999999999</v>
      </c>
      <c r="D1163">
        <v>464.85599999999999</v>
      </c>
      <c r="E1163">
        <v>234</v>
      </c>
      <c r="F1163">
        <v>468</v>
      </c>
      <c r="G1163">
        <v>320</v>
      </c>
      <c r="H1163">
        <v>180</v>
      </c>
      <c r="I1163">
        <v>313</v>
      </c>
      <c r="J1163">
        <v>204</v>
      </c>
      <c r="K1163">
        <f t="shared" ref="K1163:L1163" si="2314">SUM(C1145:C1162)/COUNT(C1145:C1162)</f>
        <v>231.12666666666667</v>
      </c>
      <c r="L1163">
        <f t="shared" si="2314"/>
        <v>464.38294444444455</v>
      </c>
      <c r="M1163">
        <f t="shared" ref="M1163:N1163" si="2315">SUM(C1158:C1162)/COUNT(C1158:C1162)</f>
        <v>233.48339999999999</v>
      </c>
      <c r="N1163">
        <f t="shared" si="2315"/>
        <v>464.30579999999998</v>
      </c>
    </row>
    <row r="1164" spans="1:14" x14ac:dyDescent="0.3">
      <c r="A1164">
        <v>18526.556566300002</v>
      </c>
      <c r="B1164">
        <f t="shared" si="2299"/>
        <v>3.0546000001777429E-2</v>
      </c>
      <c r="C1164">
        <v>235.23</v>
      </c>
      <c r="D1164">
        <v>464.98700000000002</v>
      </c>
      <c r="E1164">
        <v>234</v>
      </c>
      <c r="F1164">
        <v>468</v>
      </c>
      <c r="G1164">
        <v>320</v>
      </c>
      <c r="H1164">
        <v>180</v>
      </c>
      <c r="I1164">
        <v>310</v>
      </c>
      <c r="J1164">
        <v>203</v>
      </c>
      <c r="K1164">
        <f t="shared" ref="K1164:L1164" si="2316">SUM(C1146:C1163)/COUNT(C1146:C1163)</f>
        <v>231.42916666666667</v>
      </c>
      <c r="L1164">
        <f t="shared" si="2316"/>
        <v>464.41205555555564</v>
      </c>
      <c r="M1164">
        <f t="shared" ref="M1164:N1164" si="2317">SUM(C1159:C1163)/COUNT(C1159:C1163)</f>
        <v>233.92620000000002</v>
      </c>
      <c r="N1164">
        <f t="shared" si="2317"/>
        <v>464.43680000000006</v>
      </c>
    </row>
    <row r="1165" spans="1:14" x14ac:dyDescent="0.3">
      <c r="A1165">
        <v>18526.587852000001</v>
      </c>
      <c r="B1165">
        <f t="shared" si="2299"/>
        <v>3.1285699998989003E-2</v>
      </c>
      <c r="C1165">
        <v>235.59899999999999</v>
      </c>
      <c r="D1165">
        <v>465.38</v>
      </c>
      <c r="E1165">
        <v>234</v>
      </c>
      <c r="F1165">
        <v>468</v>
      </c>
      <c r="G1165">
        <v>320</v>
      </c>
      <c r="H1165">
        <v>180</v>
      </c>
      <c r="I1165">
        <v>307</v>
      </c>
      <c r="J1165">
        <v>200</v>
      </c>
      <c r="K1165">
        <f t="shared" ref="K1165:L1165" si="2318">SUM(C1147:C1164)/COUNT(C1147:C1164)</f>
        <v>231.75216666666665</v>
      </c>
      <c r="L1165">
        <f t="shared" si="2318"/>
        <v>464.44116666666673</v>
      </c>
      <c r="M1165">
        <f t="shared" ref="M1165:N1165" si="2319">SUM(C1160:C1164)/COUNT(C1160:C1164)</f>
        <v>234.369</v>
      </c>
      <c r="N1165">
        <f t="shared" si="2319"/>
        <v>464.62020000000001</v>
      </c>
    </row>
    <row r="1166" spans="1:14" x14ac:dyDescent="0.3">
      <c r="A1166">
        <v>18526.618593200001</v>
      </c>
      <c r="B1166">
        <f t="shared" si="2299"/>
        <v>3.0741200000193203E-2</v>
      </c>
      <c r="C1166">
        <v>236.09100000000001</v>
      </c>
      <c r="D1166">
        <v>465.642</v>
      </c>
      <c r="E1166">
        <v>234</v>
      </c>
      <c r="F1166">
        <v>468</v>
      </c>
      <c r="G1166">
        <v>320</v>
      </c>
      <c r="H1166">
        <v>180</v>
      </c>
      <c r="I1166">
        <v>303</v>
      </c>
      <c r="J1166">
        <v>198</v>
      </c>
      <c r="K1166">
        <f t="shared" ref="K1166:L1166" si="2320">SUM(C1148:C1165)/COUNT(C1148:C1165)</f>
        <v>232.09566666666666</v>
      </c>
      <c r="L1166">
        <f t="shared" si="2320"/>
        <v>464.49211111111111</v>
      </c>
      <c r="M1166">
        <f t="shared" ref="M1166:N1166" si="2321">SUM(C1161:C1165)/COUNT(C1161:C1165)</f>
        <v>234.78719999999998</v>
      </c>
      <c r="N1166">
        <f t="shared" si="2321"/>
        <v>464.85600000000005</v>
      </c>
    </row>
    <row r="1167" spans="1:14" x14ac:dyDescent="0.3">
      <c r="A1167">
        <v>18526.634031900001</v>
      </c>
      <c r="B1167">
        <f t="shared" si="2299"/>
        <v>1.543870000023162E-2</v>
      </c>
      <c r="C1167">
        <v>236.46</v>
      </c>
      <c r="D1167">
        <v>465.77300000000002</v>
      </c>
      <c r="E1167">
        <v>234</v>
      </c>
      <c r="F1167">
        <v>468</v>
      </c>
      <c r="G1167">
        <v>320</v>
      </c>
      <c r="H1167">
        <v>180</v>
      </c>
      <c r="I1167">
        <v>300</v>
      </c>
      <c r="J1167">
        <v>197</v>
      </c>
      <c r="K1167">
        <f t="shared" ref="K1167:L1167" si="2322">SUM(C1149:C1166)/COUNT(C1149:C1166)</f>
        <v>232.4665</v>
      </c>
      <c r="L1167">
        <f t="shared" si="2322"/>
        <v>464.5576111111111</v>
      </c>
      <c r="M1167">
        <f t="shared" ref="M1167:N1167" si="2323">SUM(C1162:C1166)/COUNT(C1162:C1166)</f>
        <v>235.23000000000002</v>
      </c>
      <c r="N1167">
        <f t="shared" si="2323"/>
        <v>465.09179999999998</v>
      </c>
    </row>
    <row r="1168" spans="1:14" x14ac:dyDescent="0.3">
      <c r="A1168">
        <v>18526.665525299999</v>
      </c>
      <c r="B1168">
        <f t="shared" si="2299"/>
        <v>3.1493399997998495E-2</v>
      </c>
      <c r="C1168">
        <v>236.952</v>
      </c>
      <c r="D1168">
        <v>466.166</v>
      </c>
      <c r="E1168">
        <v>234</v>
      </c>
      <c r="F1168">
        <v>468</v>
      </c>
      <c r="G1168">
        <v>320</v>
      </c>
      <c r="H1168">
        <v>180</v>
      </c>
      <c r="I1168">
        <v>296</v>
      </c>
      <c r="J1168">
        <v>194</v>
      </c>
      <c r="K1168">
        <f t="shared" ref="K1168:L1168" si="2324">SUM(C1150:C1167)/COUNT(C1150:C1167)</f>
        <v>232.84416666666664</v>
      </c>
      <c r="L1168">
        <f t="shared" si="2324"/>
        <v>464.63038888888877</v>
      </c>
      <c r="M1168">
        <f t="shared" ref="M1168:N1168" si="2325">SUM(C1163:C1167)/COUNT(C1163:C1167)</f>
        <v>235.6482</v>
      </c>
      <c r="N1168">
        <f t="shared" si="2325"/>
        <v>465.32759999999996</v>
      </c>
    </row>
    <row r="1169" spans="1:14" x14ac:dyDescent="0.3">
      <c r="A1169">
        <v>18526.7128171</v>
      </c>
      <c r="B1169">
        <f t="shared" si="2299"/>
        <v>4.7291800001403317E-2</v>
      </c>
      <c r="C1169">
        <v>237.44399999999999</v>
      </c>
      <c r="D1169">
        <v>466.29700000000003</v>
      </c>
      <c r="E1169">
        <v>234</v>
      </c>
      <c r="F1169">
        <v>468</v>
      </c>
      <c r="G1169">
        <v>320</v>
      </c>
      <c r="H1169">
        <v>180</v>
      </c>
      <c r="I1169">
        <v>292</v>
      </c>
      <c r="J1169">
        <v>193</v>
      </c>
      <c r="K1169">
        <f t="shared" ref="K1169:L1169" si="2326">SUM(C1151:C1168)/COUNT(C1151:C1168)</f>
        <v>233.24233333333333</v>
      </c>
      <c r="L1169">
        <f t="shared" si="2326"/>
        <v>464.72499999999997</v>
      </c>
      <c r="M1169">
        <f t="shared" ref="M1169:N1169" si="2327">SUM(C1164:C1168)/COUNT(C1164:C1168)</f>
        <v>236.06639999999999</v>
      </c>
      <c r="N1169">
        <f t="shared" si="2327"/>
        <v>465.58960000000008</v>
      </c>
    </row>
    <row r="1170" spans="1:14" x14ac:dyDescent="0.3">
      <c r="A1170">
        <v>18526.743507200001</v>
      </c>
      <c r="B1170">
        <f t="shared" si="2299"/>
        <v>3.0690100000356324E-2</v>
      </c>
      <c r="C1170">
        <v>238.83</v>
      </c>
      <c r="D1170">
        <v>466.952</v>
      </c>
      <c r="E1170">
        <v>243.75</v>
      </c>
      <c r="F1170">
        <v>468</v>
      </c>
      <c r="G1170">
        <v>320</v>
      </c>
      <c r="H1170">
        <v>180</v>
      </c>
      <c r="I1170">
        <v>360</v>
      </c>
      <c r="J1170">
        <v>188</v>
      </c>
      <c r="K1170">
        <f t="shared" ref="K1170:L1170" si="2328">SUM(C1152:C1169)/COUNT(C1152:C1169)</f>
        <v>233.661</v>
      </c>
      <c r="L1170">
        <f t="shared" si="2328"/>
        <v>464.8268888888889</v>
      </c>
      <c r="M1170">
        <f t="shared" ref="M1170:N1170" si="2329">SUM(C1165:C1169)/COUNT(C1165:C1169)</f>
        <v>236.50920000000002</v>
      </c>
      <c r="N1170">
        <f t="shared" si="2329"/>
        <v>465.85159999999996</v>
      </c>
    </row>
    <row r="1171" spans="1:14" x14ac:dyDescent="0.3">
      <c r="A1171">
        <v>18526.774045499998</v>
      </c>
      <c r="B1171">
        <f t="shared" si="2299"/>
        <v>3.0538299997715512E-2</v>
      </c>
      <c r="C1171">
        <v>239.322</v>
      </c>
      <c r="D1171">
        <v>467.214</v>
      </c>
      <c r="E1171">
        <v>243.75</v>
      </c>
      <c r="F1171">
        <v>468</v>
      </c>
      <c r="G1171">
        <v>320</v>
      </c>
      <c r="H1171">
        <v>180</v>
      </c>
      <c r="I1171">
        <v>356</v>
      </c>
      <c r="J1171">
        <v>186</v>
      </c>
      <c r="K1171">
        <f t="shared" ref="K1171:L1171" si="2330">SUM(C1153:C1170)/COUNT(C1153:C1170)</f>
        <v>234.14300000000003</v>
      </c>
      <c r="L1171">
        <f t="shared" si="2330"/>
        <v>464.96516666666662</v>
      </c>
      <c r="M1171">
        <f t="shared" ref="M1171:N1171" si="2331">SUM(C1166:C1170)/COUNT(C1166:C1170)</f>
        <v>237.15540000000001</v>
      </c>
      <c r="N1171">
        <f t="shared" si="2331"/>
        <v>466.166</v>
      </c>
    </row>
    <row r="1172" spans="1:14" x14ac:dyDescent="0.3">
      <c r="A1172">
        <v>18526.805087699999</v>
      </c>
      <c r="B1172">
        <f t="shared" si="2299"/>
        <v>3.1042200000229059E-2</v>
      </c>
      <c r="C1172">
        <v>239.691</v>
      </c>
      <c r="D1172">
        <v>467.34500000000003</v>
      </c>
      <c r="E1172">
        <v>243.75</v>
      </c>
      <c r="F1172">
        <v>468</v>
      </c>
      <c r="G1172">
        <v>320</v>
      </c>
      <c r="H1172">
        <v>180</v>
      </c>
      <c r="I1172">
        <v>353</v>
      </c>
      <c r="J1172">
        <v>185</v>
      </c>
      <c r="K1172">
        <f t="shared" ref="K1172:L1172" si="2332">SUM(C1154:C1171)/COUNT(C1154:C1171)</f>
        <v>234.63866666666661</v>
      </c>
      <c r="L1172">
        <f t="shared" si="2332"/>
        <v>465.11800000000011</v>
      </c>
      <c r="M1172">
        <f t="shared" ref="M1172:N1172" si="2333">SUM(C1167:C1171)/COUNT(C1167:C1171)</f>
        <v>237.80160000000001</v>
      </c>
      <c r="N1172">
        <f t="shared" si="2333"/>
        <v>466.48040000000003</v>
      </c>
    </row>
    <row r="1173" spans="1:14" x14ac:dyDescent="0.3">
      <c r="A1173">
        <v>18526.836266400001</v>
      </c>
      <c r="B1173">
        <f t="shared" si="2299"/>
        <v>3.1178700002783444E-2</v>
      </c>
      <c r="C1173">
        <v>240.18299999999999</v>
      </c>
      <c r="D1173">
        <v>467.60700000000003</v>
      </c>
      <c r="E1173">
        <v>243.75</v>
      </c>
      <c r="F1173">
        <v>468</v>
      </c>
      <c r="G1173">
        <v>320</v>
      </c>
      <c r="H1173">
        <v>180</v>
      </c>
      <c r="I1173">
        <v>349</v>
      </c>
      <c r="J1173">
        <v>183</v>
      </c>
      <c r="K1173">
        <f t="shared" ref="K1173:L1173" si="2334">SUM(C1155:C1172)/COUNT(C1155:C1172)</f>
        <v>235.13433333333336</v>
      </c>
      <c r="L1173">
        <f t="shared" si="2334"/>
        <v>465.28538888888892</v>
      </c>
      <c r="M1173">
        <f t="shared" ref="M1173:N1173" si="2335">SUM(C1168:C1172)/COUNT(C1168:C1172)</f>
        <v>238.4478</v>
      </c>
      <c r="N1173">
        <f t="shared" si="2335"/>
        <v>466.79480000000001</v>
      </c>
    </row>
    <row r="1174" spans="1:14" x14ac:dyDescent="0.3">
      <c r="A1174">
        <v>18526.8672974</v>
      </c>
      <c r="B1174">
        <f t="shared" si="2299"/>
        <v>3.1030999998620246E-2</v>
      </c>
      <c r="C1174">
        <v>240.798</v>
      </c>
      <c r="D1174">
        <v>467.60700000000003</v>
      </c>
      <c r="E1174">
        <v>243.75</v>
      </c>
      <c r="F1174">
        <v>468</v>
      </c>
      <c r="G1174">
        <v>320</v>
      </c>
      <c r="H1174">
        <v>180</v>
      </c>
      <c r="I1174">
        <v>344</v>
      </c>
      <c r="J1174">
        <v>183</v>
      </c>
      <c r="K1174">
        <f t="shared" ref="K1174:L1174" si="2336">SUM(C1156:C1173)/COUNT(C1156:C1173)</f>
        <v>235.63683333333333</v>
      </c>
      <c r="L1174">
        <f t="shared" si="2336"/>
        <v>465.46733333333333</v>
      </c>
      <c r="M1174">
        <f t="shared" ref="M1174:N1174" si="2337">SUM(C1169:C1173)/COUNT(C1169:C1173)</f>
        <v>239.09399999999999</v>
      </c>
      <c r="N1174">
        <f t="shared" si="2337"/>
        <v>467.08299999999997</v>
      </c>
    </row>
    <row r="1175" spans="1:14" x14ac:dyDescent="0.3">
      <c r="A1175">
        <v>18526.899168799999</v>
      </c>
      <c r="B1175">
        <f t="shared" si="2299"/>
        <v>3.1871399998635752E-2</v>
      </c>
      <c r="C1175">
        <v>241.29</v>
      </c>
      <c r="D1175">
        <v>467.738</v>
      </c>
      <c r="E1175">
        <v>243.75</v>
      </c>
      <c r="F1175">
        <v>468</v>
      </c>
      <c r="G1175">
        <v>320</v>
      </c>
      <c r="H1175">
        <v>180</v>
      </c>
      <c r="I1175">
        <v>340</v>
      </c>
      <c r="J1175">
        <v>182</v>
      </c>
      <c r="K1175">
        <f t="shared" ref="K1175:L1175" si="2338">SUM(C1157:C1174)/COUNT(C1157:C1174)</f>
        <v>236.15299999999999</v>
      </c>
      <c r="L1175">
        <f t="shared" si="2338"/>
        <v>465.64927777777785</v>
      </c>
      <c r="M1175">
        <f t="shared" ref="M1175:N1175" si="2339">SUM(C1170:C1174)/COUNT(C1170:C1174)</f>
        <v>239.76480000000001</v>
      </c>
      <c r="N1175">
        <f t="shared" si="2339"/>
        <v>467.34499999999997</v>
      </c>
    </row>
    <row r="1176" spans="1:14" x14ac:dyDescent="0.3">
      <c r="A1176">
        <v>18526.945171200001</v>
      </c>
      <c r="B1176">
        <f t="shared" si="2299"/>
        <v>4.6002400002180366E-2</v>
      </c>
      <c r="C1176">
        <v>241.78200000000001</v>
      </c>
      <c r="D1176">
        <v>467.738</v>
      </c>
      <c r="E1176">
        <v>243.75</v>
      </c>
      <c r="F1176">
        <v>468</v>
      </c>
      <c r="G1176">
        <v>320</v>
      </c>
      <c r="H1176">
        <v>180</v>
      </c>
      <c r="I1176">
        <v>336</v>
      </c>
      <c r="J1176">
        <v>182</v>
      </c>
      <c r="K1176">
        <f t="shared" ref="K1176:L1176" si="2340">SUM(C1158:C1175)/COUNT(C1158:C1175)</f>
        <v>236.67599999999999</v>
      </c>
      <c r="L1176">
        <f t="shared" si="2340"/>
        <v>465.83850000000007</v>
      </c>
      <c r="M1176">
        <f t="shared" ref="M1176:N1176" si="2341">SUM(C1171:C1175)/COUNT(C1171:C1175)</f>
        <v>240.25680000000003</v>
      </c>
      <c r="N1176">
        <f t="shared" si="2341"/>
        <v>467.50220000000002</v>
      </c>
    </row>
    <row r="1177" spans="1:14" x14ac:dyDescent="0.3">
      <c r="A1177">
        <v>18526.976069799999</v>
      </c>
      <c r="B1177">
        <f t="shared" si="2299"/>
        <v>3.0898599998181453E-2</v>
      </c>
      <c r="C1177">
        <v>242.39699999999999</v>
      </c>
      <c r="D1177">
        <v>467.738</v>
      </c>
      <c r="E1177">
        <v>243.75</v>
      </c>
      <c r="F1177">
        <v>468</v>
      </c>
      <c r="G1177">
        <v>320</v>
      </c>
      <c r="H1177">
        <v>180</v>
      </c>
      <c r="I1177">
        <v>331</v>
      </c>
      <c r="J1177">
        <v>182</v>
      </c>
      <c r="K1177">
        <f t="shared" ref="K1177:L1177" si="2342">SUM(C1159:C1176)/COUNT(C1159:C1176)</f>
        <v>237.18349999999998</v>
      </c>
      <c r="L1177">
        <f t="shared" si="2342"/>
        <v>466.03500000000008</v>
      </c>
      <c r="M1177">
        <f t="shared" ref="M1177:N1177" si="2343">SUM(C1172:C1176)/COUNT(C1172:C1176)</f>
        <v>240.74879999999999</v>
      </c>
      <c r="N1177">
        <f t="shared" si="2343"/>
        <v>467.60699999999997</v>
      </c>
    </row>
    <row r="1178" spans="1:14" x14ac:dyDescent="0.3">
      <c r="A1178">
        <v>18527.0069148</v>
      </c>
      <c r="B1178">
        <f t="shared" si="2299"/>
        <v>3.0845000001136214E-2</v>
      </c>
      <c r="C1178">
        <v>243.012</v>
      </c>
      <c r="D1178">
        <v>467.738</v>
      </c>
      <c r="E1178">
        <v>243.75</v>
      </c>
      <c r="F1178">
        <v>468</v>
      </c>
      <c r="G1178">
        <v>320</v>
      </c>
      <c r="H1178">
        <v>180</v>
      </c>
      <c r="I1178">
        <v>326</v>
      </c>
      <c r="J1178">
        <v>182</v>
      </c>
      <c r="K1178">
        <f t="shared" ref="K1178:L1178" si="2344">SUM(C1160:C1177)/COUNT(C1160:C1177)</f>
        <v>237.70466666666667</v>
      </c>
      <c r="L1178">
        <f t="shared" si="2344"/>
        <v>466.23877777777784</v>
      </c>
      <c r="M1178">
        <f t="shared" ref="M1178:N1178" si="2345">SUM(C1173:C1177)/COUNT(C1173:C1177)</f>
        <v>241.29000000000002</v>
      </c>
      <c r="N1178">
        <f t="shared" si="2345"/>
        <v>467.68559999999997</v>
      </c>
    </row>
    <row r="1179" spans="1:14" x14ac:dyDescent="0.3">
      <c r="A1179">
        <v>18527.037725999999</v>
      </c>
      <c r="B1179">
        <f t="shared" si="2299"/>
        <v>3.0811199998424854E-2</v>
      </c>
      <c r="C1179">
        <v>243.62700000000001</v>
      </c>
      <c r="D1179">
        <v>467.738</v>
      </c>
      <c r="E1179">
        <v>243.75</v>
      </c>
      <c r="F1179">
        <v>468</v>
      </c>
      <c r="G1179">
        <v>320</v>
      </c>
      <c r="H1179">
        <v>180</v>
      </c>
      <c r="I1179">
        <v>321</v>
      </c>
      <c r="J1179">
        <v>182</v>
      </c>
      <c r="K1179">
        <f t="shared" ref="K1179:L1179" si="2346">SUM(C1161:C1178)/COUNT(C1161:C1178)</f>
        <v>238.23266666666666</v>
      </c>
      <c r="L1179">
        <f t="shared" si="2346"/>
        <v>466.43527777777786</v>
      </c>
      <c r="M1179">
        <f t="shared" ref="M1179:N1179" si="2347">SUM(C1174:C1178)/COUNT(C1174:C1178)</f>
        <v>241.85579999999999</v>
      </c>
      <c r="N1179">
        <f t="shared" si="2347"/>
        <v>467.71180000000004</v>
      </c>
    </row>
    <row r="1180" spans="1:14" x14ac:dyDescent="0.3">
      <c r="A1180">
        <v>18527.0687416</v>
      </c>
      <c r="B1180">
        <f t="shared" si="2299"/>
        <v>3.1015600001410348E-2</v>
      </c>
      <c r="C1180">
        <v>244.24199999999999</v>
      </c>
      <c r="D1180">
        <v>467.738</v>
      </c>
      <c r="E1180">
        <v>243.75</v>
      </c>
      <c r="F1180">
        <v>468</v>
      </c>
      <c r="G1180">
        <v>320</v>
      </c>
      <c r="H1180">
        <v>180</v>
      </c>
      <c r="I1180">
        <v>316</v>
      </c>
      <c r="J1180">
        <v>182</v>
      </c>
      <c r="K1180">
        <f t="shared" ref="K1180:L1180" si="2348">SUM(C1162:C1179)/COUNT(C1162:C1179)</f>
        <v>238.77433333333335</v>
      </c>
      <c r="L1180">
        <f t="shared" si="2348"/>
        <v>466.61722222222227</v>
      </c>
      <c r="M1180">
        <f t="shared" ref="M1180:N1180" si="2349">SUM(C1175:C1179)/COUNT(C1175:C1179)</f>
        <v>242.42159999999998</v>
      </c>
      <c r="N1180">
        <f t="shared" si="2349"/>
        <v>467.738</v>
      </c>
    </row>
    <row r="1181" spans="1:14" x14ac:dyDescent="0.3">
      <c r="A1181">
        <v>18527.1004235</v>
      </c>
      <c r="B1181">
        <f t="shared" si="2299"/>
        <v>3.1681899999966845E-2</v>
      </c>
      <c r="C1181">
        <v>244.857</v>
      </c>
      <c r="D1181">
        <v>467.738</v>
      </c>
      <c r="E1181">
        <v>243.75</v>
      </c>
      <c r="F1181">
        <v>468</v>
      </c>
      <c r="G1181">
        <v>320</v>
      </c>
      <c r="H1181">
        <v>180</v>
      </c>
      <c r="I1181">
        <v>311</v>
      </c>
      <c r="J1181">
        <v>182</v>
      </c>
      <c r="K1181">
        <f t="shared" ref="K1181:L1181" si="2350">SUM(C1163:C1180)/COUNT(C1163:C1180)</f>
        <v>239.32283333333331</v>
      </c>
      <c r="L1181">
        <f t="shared" si="2350"/>
        <v>466.79188888888893</v>
      </c>
      <c r="M1181">
        <f t="shared" ref="M1181:N1181" si="2351">SUM(C1176:C1180)/COUNT(C1176:C1180)</f>
        <v>243.012</v>
      </c>
      <c r="N1181">
        <f t="shared" si="2351"/>
        <v>467.738</v>
      </c>
    </row>
    <row r="1182" spans="1:14" x14ac:dyDescent="0.3">
      <c r="A1182">
        <v>18527.131849000001</v>
      </c>
      <c r="B1182">
        <f t="shared" si="2299"/>
        <v>3.1425500001205364E-2</v>
      </c>
      <c r="C1182">
        <v>245.47200000000001</v>
      </c>
      <c r="D1182">
        <v>467.60700000000003</v>
      </c>
      <c r="E1182">
        <v>243.75</v>
      </c>
      <c r="F1182">
        <v>468</v>
      </c>
      <c r="G1182">
        <v>320</v>
      </c>
      <c r="H1182">
        <v>180</v>
      </c>
      <c r="I1182">
        <v>306</v>
      </c>
      <c r="J1182">
        <v>183</v>
      </c>
      <c r="K1182">
        <f t="shared" ref="K1182:L1182" si="2352">SUM(C1164:C1181)/COUNT(C1164:C1181)</f>
        <v>239.87816666666666</v>
      </c>
      <c r="L1182">
        <f t="shared" si="2352"/>
        <v>466.95200000000011</v>
      </c>
      <c r="M1182">
        <f t="shared" ref="M1182:N1182" si="2353">SUM(C1177:C1181)/COUNT(C1177:C1181)</f>
        <v>243.62700000000001</v>
      </c>
      <c r="N1182">
        <f t="shared" si="2353"/>
        <v>467.738</v>
      </c>
    </row>
    <row r="1183" spans="1:14" x14ac:dyDescent="0.3">
      <c r="A1183">
        <v>18527.162986899999</v>
      </c>
      <c r="B1183">
        <f t="shared" si="2299"/>
        <v>3.1137899997702334E-2</v>
      </c>
      <c r="C1183">
        <v>246.08699999999999</v>
      </c>
      <c r="D1183">
        <v>467.60700000000003</v>
      </c>
      <c r="E1183">
        <v>243.75</v>
      </c>
      <c r="F1183">
        <v>468</v>
      </c>
      <c r="G1183">
        <v>320</v>
      </c>
      <c r="H1183">
        <v>180</v>
      </c>
      <c r="I1183">
        <v>301</v>
      </c>
      <c r="J1183">
        <v>183</v>
      </c>
      <c r="K1183">
        <f t="shared" ref="K1183:L1183" si="2354">SUM(C1165:C1182)/COUNT(C1165:C1182)</f>
        <v>240.44716666666667</v>
      </c>
      <c r="L1183">
        <f t="shared" si="2354"/>
        <v>467.09755555555574</v>
      </c>
      <c r="M1183">
        <f t="shared" ref="M1183:N1183" si="2355">SUM(C1178:C1182)/COUNT(C1178:C1182)</f>
        <v>244.24200000000002</v>
      </c>
      <c r="N1183">
        <f t="shared" si="2355"/>
        <v>467.71180000000004</v>
      </c>
    </row>
    <row r="1184" spans="1:14" x14ac:dyDescent="0.3">
      <c r="A1184">
        <v>18527.1945848</v>
      </c>
      <c r="B1184">
        <f t="shared" si="2299"/>
        <v>3.1597900000633672E-2</v>
      </c>
      <c r="C1184">
        <v>246.702</v>
      </c>
      <c r="D1184">
        <v>467.476</v>
      </c>
      <c r="E1184">
        <v>243.75</v>
      </c>
      <c r="F1184">
        <v>468</v>
      </c>
      <c r="G1184">
        <v>320</v>
      </c>
      <c r="H1184">
        <v>180</v>
      </c>
      <c r="I1184">
        <v>296</v>
      </c>
      <c r="J1184">
        <v>184</v>
      </c>
      <c r="K1184">
        <f t="shared" ref="K1184:L1184" si="2356">SUM(C1166:C1183)/COUNT(C1166:C1183)</f>
        <v>241.02983333333336</v>
      </c>
      <c r="L1184">
        <f t="shared" si="2356"/>
        <v>467.22127777777791</v>
      </c>
      <c r="M1184">
        <f t="shared" ref="M1184:N1184" si="2357">SUM(C1179:C1183)/COUNT(C1179:C1183)</f>
        <v>244.85699999999997</v>
      </c>
      <c r="N1184">
        <f t="shared" si="2357"/>
        <v>467.68559999999997</v>
      </c>
    </row>
    <row r="1185" spans="1:14" x14ac:dyDescent="0.3">
      <c r="A1185">
        <v>18527.225830200001</v>
      </c>
      <c r="B1185">
        <f t="shared" si="2299"/>
        <v>3.1245400001353119E-2</v>
      </c>
      <c r="C1185">
        <v>247.19399999999999</v>
      </c>
      <c r="D1185">
        <v>467.34500000000003</v>
      </c>
      <c r="E1185">
        <v>243.75</v>
      </c>
      <c r="F1185">
        <v>468</v>
      </c>
      <c r="G1185">
        <v>320</v>
      </c>
      <c r="H1185">
        <v>180</v>
      </c>
      <c r="I1185">
        <v>292</v>
      </c>
      <c r="J1185">
        <v>185</v>
      </c>
      <c r="K1185">
        <f t="shared" ref="K1185:L1185" si="2358">SUM(C1167:C1184)/COUNT(C1167:C1184)</f>
        <v>241.6193333333334</v>
      </c>
      <c r="L1185">
        <f t="shared" si="2358"/>
        <v>467.32316666666679</v>
      </c>
      <c r="M1185">
        <f t="shared" ref="M1185:N1185" si="2359">SUM(C1180:C1184)/COUNT(C1180:C1184)</f>
        <v>245.47200000000004</v>
      </c>
      <c r="N1185">
        <f t="shared" si="2359"/>
        <v>467.63320000000004</v>
      </c>
    </row>
    <row r="1186" spans="1:14" x14ac:dyDescent="0.3">
      <c r="A1186">
        <v>18527.257012800001</v>
      </c>
      <c r="B1186">
        <f t="shared" si="2299"/>
        <v>3.1182599999738159E-2</v>
      </c>
      <c r="C1186">
        <v>247.809</v>
      </c>
      <c r="D1186">
        <v>467.08300000000003</v>
      </c>
      <c r="E1186">
        <v>243.75</v>
      </c>
      <c r="F1186">
        <v>468</v>
      </c>
      <c r="G1186">
        <v>320</v>
      </c>
      <c r="H1186">
        <v>180</v>
      </c>
      <c r="I1186">
        <v>287</v>
      </c>
      <c r="J1186">
        <v>187</v>
      </c>
      <c r="K1186">
        <f t="shared" ref="K1186:L1186" si="2360">SUM(C1168:C1185)/COUNT(C1168:C1185)</f>
        <v>242.21566666666669</v>
      </c>
      <c r="L1186">
        <f t="shared" si="2360"/>
        <v>467.41050000000007</v>
      </c>
      <c r="M1186">
        <f t="shared" ref="M1186:N1186" si="2361">SUM(C1181:C1185)/COUNT(C1181:C1185)</f>
        <v>246.06239999999997</v>
      </c>
      <c r="N1186">
        <f t="shared" si="2361"/>
        <v>467.55460000000005</v>
      </c>
    </row>
    <row r="1187" spans="1:14" x14ac:dyDescent="0.3">
      <c r="A1187">
        <v>18527.288284800001</v>
      </c>
      <c r="B1187">
        <f t="shared" si="2299"/>
        <v>3.1272000000171829E-2</v>
      </c>
      <c r="C1187">
        <v>248.30099999999999</v>
      </c>
      <c r="D1187">
        <v>466.952</v>
      </c>
      <c r="E1187">
        <v>243.75</v>
      </c>
      <c r="F1187">
        <v>468</v>
      </c>
      <c r="G1187">
        <v>320</v>
      </c>
      <c r="H1187">
        <v>180</v>
      </c>
      <c r="I1187">
        <v>283</v>
      </c>
      <c r="J1187">
        <v>188</v>
      </c>
      <c r="K1187">
        <f t="shared" ref="K1187:L1187" si="2362">SUM(C1169:C1186)/COUNT(C1169:C1186)</f>
        <v>242.8188333333334</v>
      </c>
      <c r="L1187">
        <f t="shared" si="2362"/>
        <v>467.46144444444445</v>
      </c>
      <c r="M1187">
        <f t="shared" ref="M1187:N1187" si="2363">SUM(C1182:C1186)/COUNT(C1182:C1186)</f>
        <v>246.65279999999998</v>
      </c>
      <c r="N1187">
        <f t="shared" si="2363"/>
        <v>467.42359999999996</v>
      </c>
    </row>
    <row r="1188" spans="1:14" x14ac:dyDescent="0.3">
      <c r="A1188">
        <v>18527.3347684</v>
      </c>
      <c r="B1188">
        <f t="shared" si="2299"/>
        <v>4.6483599999191938E-2</v>
      </c>
      <c r="C1188">
        <v>248.79300000000001</v>
      </c>
      <c r="D1188">
        <v>466.82100000000003</v>
      </c>
      <c r="E1188">
        <v>243.75</v>
      </c>
      <c r="F1188">
        <v>468</v>
      </c>
      <c r="G1188">
        <v>320</v>
      </c>
      <c r="H1188">
        <v>180</v>
      </c>
      <c r="I1188">
        <v>279</v>
      </c>
      <c r="J1188">
        <v>189</v>
      </c>
      <c r="K1188">
        <f t="shared" ref="K1188:L1188" si="2364">SUM(C1170:C1187)/COUNT(C1170:C1187)</f>
        <v>243.42200000000003</v>
      </c>
      <c r="L1188">
        <f t="shared" si="2364"/>
        <v>467.49783333333329</v>
      </c>
      <c r="M1188">
        <f t="shared" ref="M1188:N1188" si="2365">SUM(C1183:C1187)/COUNT(C1183:C1187)</f>
        <v>247.21859999999998</v>
      </c>
      <c r="N1188">
        <f t="shared" si="2365"/>
        <v>467.29260000000005</v>
      </c>
    </row>
    <row r="1189" spans="1:14" x14ac:dyDescent="0.3">
      <c r="A1189">
        <v>18527.3655167</v>
      </c>
      <c r="B1189">
        <f t="shared" si="2299"/>
        <v>3.0748299999686424E-2</v>
      </c>
      <c r="C1189">
        <v>249.16200000000001</v>
      </c>
      <c r="D1189">
        <v>466.69</v>
      </c>
      <c r="E1189">
        <v>243.75</v>
      </c>
      <c r="F1189">
        <v>468</v>
      </c>
      <c r="G1189">
        <v>320</v>
      </c>
      <c r="H1189">
        <v>180</v>
      </c>
      <c r="I1189">
        <v>276</v>
      </c>
      <c r="J1189">
        <v>190</v>
      </c>
      <c r="K1189">
        <f t="shared" ref="K1189:L1189" si="2366">SUM(C1171:C1188)/COUNT(C1171:C1188)</f>
        <v>243.97550000000001</v>
      </c>
      <c r="L1189">
        <f t="shared" si="2366"/>
        <v>467.49055555555555</v>
      </c>
      <c r="M1189">
        <f t="shared" ref="M1189:N1189" si="2367">SUM(C1184:C1188)/COUNT(C1184:C1188)</f>
        <v>247.75979999999998</v>
      </c>
      <c r="N1189">
        <f t="shared" si="2367"/>
        <v>467.1354</v>
      </c>
    </row>
    <row r="1190" spans="1:14" x14ac:dyDescent="0.3">
      <c r="A1190">
        <v>18527.396617099999</v>
      </c>
      <c r="B1190">
        <f t="shared" si="2299"/>
        <v>3.1100399999559158E-2</v>
      </c>
      <c r="C1190">
        <v>249.40799999999999</v>
      </c>
      <c r="D1190">
        <v>466.55900000000003</v>
      </c>
      <c r="E1190">
        <v>243.75</v>
      </c>
      <c r="F1190">
        <v>468</v>
      </c>
      <c r="G1190">
        <v>320</v>
      </c>
      <c r="H1190">
        <v>180</v>
      </c>
      <c r="I1190">
        <v>274</v>
      </c>
      <c r="J1190">
        <v>191</v>
      </c>
      <c r="K1190">
        <f t="shared" ref="K1190:L1190" si="2368">SUM(C1172:C1189)/COUNT(C1172:C1189)</f>
        <v>244.52216666666669</v>
      </c>
      <c r="L1190">
        <f t="shared" si="2368"/>
        <v>467.4614444444444</v>
      </c>
      <c r="M1190">
        <f t="shared" ref="M1190:N1190" si="2369">SUM(C1185:C1189)/COUNT(C1185:C1189)</f>
        <v>248.2518</v>
      </c>
      <c r="N1190">
        <f t="shared" si="2369"/>
        <v>466.97820000000002</v>
      </c>
    </row>
    <row r="1191" spans="1:14" x14ac:dyDescent="0.3">
      <c r="A1191">
        <v>18527.427118899999</v>
      </c>
      <c r="B1191">
        <f t="shared" si="2299"/>
        <v>3.0501799999910872E-2</v>
      </c>
      <c r="C1191">
        <v>250.023</v>
      </c>
      <c r="D1191">
        <v>466.428</v>
      </c>
      <c r="E1191">
        <v>243.75</v>
      </c>
      <c r="F1191">
        <v>468</v>
      </c>
      <c r="G1191">
        <v>320</v>
      </c>
      <c r="H1191">
        <v>180</v>
      </c>
      <c r="I1191">
        <v>269</v>
      </c>
      <c r="J1191">
        <v>192</v>
      </c>
      <c r="K1191">
        <f t="shared" ref="K1191:L1191" si="2370">SUM(C1173:C1190)/COUNT(C1173:C1190)</f>
        <v>245.06200000000004</v>
      </c>
      <c r="L1191">
        <f t="shared" si="2370"/>
        <v>467.4177777777777</v>
      </c>
      <c r="M1191">
        <f t="shared" ref="M1191:N1191" si="2371">SUM(C1186:C1190)/COUNT(C1186:C1190)</f>
        <v>248.69459999999998</v>
      </c>
      <c r="N1191">
        <f t="shared" si="2371"/>
        <v>466.82100000000008</v>
      </c>
    </row>
    <row r="1192" spans="1:14" x14ac:dyDescent="0.3">
      <c r="A1192">
        <v>18527.473667800001</v>
      </c>
      <c r="B1192">
        <f t="shared" si="2299"/>
        <v>4.6548900001653237E-2</v>
      </c>
      <c r="C1192">
        <v>250.26900000000001</v>
      </c>
      <c r="D1192">
        <v>466.166</v>
      </c>
      <c r="E1192">
        <v>243.75</v>
      </c>
      <c r="F1192">
        <v>468</v>
      </c>
      <c r="G1192">
        <v>320</v>
      </c>
      <c r="H1192">
        <v>180</v>
      </c>
      <c r="I1192">
        <v>267</v>
      </c>
      <c r="J1192">
        <v>194</v>
      </c>
      <c r="K1192">
        <f t="shared" ref="K1192:L1192" si="2372">SUM(C1174:C1191)/COUNT(C1174:C1191)</f>
        <v>245.60866666666666</v>
      </c>
      <c r="L1192">
        <f t="shared" si="2372"/>
        <v>467.35227777777777</v>
      </c>
      <c r="M1192">
        <f t="shared" ref="M1192:N1192" si="2373">SUM(C1187:C1191)/COUNT(C1187:C1191)</f>
        <v>249.13739999999999</v>
      </c>
      <c r="N1192">
        <f t="shared" si="2373"/>
        <v>466.68999999999994</v>
      </c>
    </row>
    <row r="1193" spans="1:14" x14ac:dyDescent="0.3">
      <c r="A1193">
        <v>18527.488705299998</v>
      </c>
      <c r="B1193">
        <f t="shared" si="2299"/>
        <v>1.5037499997561099E-2</v>
      </c>
      <c r="C1193">
        <v>250.761</v>
      </c>
      <c r="D1193">
        <v>466.03500000000003</v>
      </c>
      <c r="E1193">
        <v>243.75</v>
      </c>
      <c r="F1193">
        <v>468</v>
      </c>
      <c r="G1193">
        <v>320</v>
      </c>
      <c r="H1193">
        <v>180</v>
      </c>
      <c r="I1193">
        <v>263</v>
      </c>
      <c r="J1193">
        <v>195</v>
      </c>
      <c r="K1193">
        <f t="shared" ref="K1193:L1193" si="2374">SUM(C1175:C1192)/COUNT(C1175:C1192)</f>
        <v>246.13483333333332</v>
      </c>
      <c r="L1193">
        <f t="shared" si="2374"/>
        <v>467.27222222222218</v>
      </c>
      <c r="M1193">
        <f t="shared" ref="M1193:N1193" si="2375">SUM(C1188:C1192)/COUNT(C1188:C1192)</f>
        <v>249.53100000000003</v>
      </c>
      <c r="N1193">
        <f t="shared" si="2375"/>
        <v>466.53280000000007</v>
      </c>
    </row>
    <row r="1194" spans="1:14" x14ac:dyDescent="0.3">
      <c r="A1194">
        <v>18527.519374799998</v>
      </c>
      <c r="B1194">
        <f t="shared" si="2299"/>
        <v>3.0669499999930849E-2</v>
      </c>
      <c r="C1194">
        <v>251.13</v>
      </c>
      <c r="D1194">
        <v>465.904</v>
      </c>
      <c r="E1194">
        <v>243.75</v>
      </c>
      <c r="F1194">
        <v>468</v>
      </c>
      <c r="G1194">
        <v>320</v>
      </c>
      <c r="H1194">
        <v>180</v>
      </c>
      <c r="I1194">
        <v>260</v>
      </c>
      <c r="J1194">
        <v>196</v>
      </c>
      <c r="K1194">
        <f t="shared" ref="K1194:L1194" si="2376">SUM(C1176:C1193)/COUNT(C1176:C1193)</f>
        <v>246.661</v>
      </c>
      <c r="L1194">
        <f t="shared" si="2376"/>
        <v>467.1776111111111</v>
      </c>
      <c r="M1194">
        <f t="shared" ref="M1194:N1194" si="2377">SUM(C1189:C1193)/COUNT(C1189:C1193)</f>
        <v>249.9246</v>
      </c>
      <c r="N1194">
        <f t="shared" si="2377"/>
        <v>466.37560000000002</v>
      </c>
    </row>
    <row r="1195" spans="1:14" x14ac:dyDescent="0.3">
      <c r="A1195">
        <v>18527.5663718</v>
      </c>
      <c r="B1195">
        <f t="shared" si="2299"/>
        <v>4.6997000001283595E-2</v>
      </c>
      <c r="C1195">
        <v>252.51599999999999</v>
      </c>
      <c r="D1195">
        <v>466.166</v>
      </c>
      <c r="E1195">
        <v>253.5</v>
      </c>
      <c r="F1195">
        <v>468</v>
      </c>
      <c r="G1195">
        <v>320</v>
      </c>
      <c r="H1195">
        <v>180</v>
      </c>
      <c r="I1195">
        <v>328</v>
      </c>
      <c r="J1195">
        <v>194</v>
      </c>
      <c r="K1195">
        <f t="shared" ref="K1195:L1195" si="2378">SUM(C1177:C1194)/COUNT(C1177:C1194)</f>
        <v>247.18033333333338</v>
      </c>
      <c r="L1195">
        <f t="shared" si="2378"/>
        <v>467.07572222222217</v>
      </c>
      <c r="M1195">
        <f t="shared" ref="M1195:N1195" si="2379">SUM(C1190:C1194)/COUNT(C1190:C1194)</f>
        <v>250.31819999999999</v>
      </c>
      <c r="N1195">
        <f t="shared" si="2379"/>
        <v>466.21840000000003</v>
      </c>
    </row>
    <row r="1196" spans="1:14" x14ac:dyDescent="0.3">
      <c r="A1196">
        <v>18527.597557699999</v>
      </c>
      <c r="B1196">
        <f t="shared" si="2299"/>
        <v>3.1185899999400135E-2</v>
      </c>
      <c r="C1196">
        <v>252.88499999999999</v>
      </c>
      <c r="D1196">
        <v>465.904</v>
      </c>
      <c r="E1196">
        <v>253.5</v>
      </c>
      <c r="F1196">
        <v>468</v>
      </c>
      <c r="G1196">
        <v>320</v>
      </c>
      <c r="H1196">
        <v>180</v>
      </c>
      <c r="I1196">
        <v>325</v>
      </c>
      <c r="J1196">
        <v>196</v>
      </c>
      <c r="K1196">
        <f t="shared" ref="K1196:L1196" si="2380">SUM(C1178:C1195)/COUNT(C1178:C1195)</f>
        <v>247.74249999999995</v>
      </c>
      <c r="L1196">
        <f t="shared" si="2380"/>
        <v>466.98838888888884</v>
      </c>
      <c r="M1196">
        <f t="shared" ref="M1196:N1196" si="2381">SUM(C1191:C1195)/COUNT(C1191:C1195)</f>
        <v>250.93980000000002</v>
      </c>
      <c r="N1196">
        <f t="shared" si="2381"/>
        <v>466.13980000000004</v>
      </c>
    </row>
    <row r="1197" spans="1:14" x14ac:dyDescent="0.3">
      <c r="A1197">
        <v>18527.628352200001</v>
      </c>
      <c r="B1197">
        <f t="shared" si="2299"/>
        <v>3.0794500002230052E-2</v>
      </c>
      <c r="C1197">
        <v>253.37700000000001</v>
      </c>
      <c r="D1197">
        <v>465.77300000000002</v>
      </c>
      <c r="E1197">
        <v>253.5</v>
      </c>
      <c r="F1197">
        <v>468</v>
      </c>
      <c r="G1197">
        <v>320</v>
      </c>
      <c r="H1197">
        <v>180</v>
      </c>
      <c r="I1197">
        <v>321</v>
      </c>
      <c r="J1197">
        <v>197</v>
      </c>
      <c r="K1197">
        <f t="shared" ref="K1197:L1197" si="2382">SUM(C1179:C1196)/COUNT(C1179:C1196)</f>
        <v>248.29100000000003</v>
      </c>
      <c r="L1197">
        <f t="shared" si="2382"/>
        <v>466.8864999999999</v>
      </c>
      <c r="M1197">
        <f t="shared" ref="M1197:N1197" si="2383">SUM(C1192:C1196)/COUNT(C1192:C1196)</f>
        <v>251.51219999999998</v>
      </c>
      <c r="N1197">
        <f t="shared" si="2383"/>
        <v>466.03500000000003</v>
      </c>
    </row>
    <row r="1198" spans="1:14" x14ac:dyDescent="0.3">
      <c r="A1198">
        <v>18527.660201499999</v>
      </c>
      <c r="B1198">
        <f t="shared" si="2299"/>
        <v>3.1849299997702474E-2</v>
      </c>
      <c r="C1198">
        <v>253.99199999999999</v>
      </c>
      <c r="D1198">
        <v>465.642</v>
      </c>
      <c r="E1198">
        <v>253.5</v>
      </c>
      <c r="F1198">
        <v>468</v>
      </c>
      <c r="G1198">
        <v>320</v>
      </c>
      <c r="H1198">
        <v>180</v>
      </c>
      <c r="I1198">
        <v>316</v>
      </c>
      <c r="J1198">
        <v>198</v>
      </c>
      <c r="K1198">
        <f t="shared" ref="K1198:L1198" si="2384">SUM(C1180:C1197)/COUNT(C1180:C1197)</f>
        <v>248.83266666666668</v>
      </c>
      <c r="L1198">
        <f t="shared" si="2384"/>
        <v>466.77733333333322</v>
      </c>
      <c r="M1198">
        <f t="shared" ref="M1198:N1198" si="2385">SUM(C1193:C1197)/COUNT(C1193:C1197)</f>
        <v>252.13379999999998</v>
      </c>
      <c r="N1198">
        <f t="shared" si="2385"/>
        <v>465.95640000000003</v>
      </c>
    </row>
    <row r="1199" spans="1:14" x14ac:dyDescent="0.3">
      <c r="A1199">
        <v>18527.691028400001</v>
      </c>
      <c r="B1199">
        <f t="shared" si="2299"/>
        <v>3.0826900001557078E-2</v>
      </c>
      <c r="C1199">
        <v>254.48400000000001</v>
      </c>
      <c r="D1199">
        <v>465.642</v>
      </c>
      <c r="E1199">
        <v>253.5</v>
      </c>
      <c r="F1199">
        <v>468</v>
      </c>
      <c r="G1199">
        <v>320</v>
      </c>
      <c r="H1199">
        <v>180</v>
      </c>
      <c r="I1199">
        <v>312</v>
      </c>
      <c r="J1199">
        <v>198</v>
      </c>
      <c r="K1199">
        <f t="shared" ref="K1199:L1199" si="2386">SUM(C1181:C1198)/COUNT(C1181:C1198)</f>
        <v>249.37433333333334</v>
      </c>
      <c r="L1199">
        <f t="shared" si="2386"/>
        <v>466.66088888888891</v>
      </c>
      <c r="M1199">
        <f t="shared" ref="M1199:N1199" si="2387">SUM(C1194:C1198)/COUNT(C1194:C1198)</f>
        <v>252.77999999999997</v>
      </c>
      <c r="N1199">
        <f t="shared" si="2387"/>
        <v>465.87779999999992</v>
      </c>
    </row>
    <row r="1200" spans="1:14" x14ac:dyDescent="0.3">
      <c r="A1200">
        <v>18527.7229482</v>
      </c>
      <c r="B1200">
        <f t="shared" si="2299"/>
        <v>3.1919799999741372E-2</v>
      </c>
      <c r="C1200">
        <v>255.624</v>
      </c>
      <c r="D1200">
        <v>465.38</v>
      </c>
      <c r="E1200">
        <v>263.25</v>
      </c>
      <c r="F1200">
        <v>468</v>
      </c>
      <c r="G1200">
        <v>320</v>
      </c>
      <c r="H1200">
        <v>180</v>
      </c>
      <c r="I1200">
        <v>382</v>
      </c>
      <c r="J1200">
        <v>200</v>
      </c>
      <c r="K1200">
        <f t="shared" ref="K1200:L1200" si="2388">SUM(C1182:C1199)/COUNT(C1182:C1199)</f>
        <v>249.90916666666669</v>
      </c>
      <c r="L1200">
        <f t="shared" si="2388"/>
        <v>466.54444444444442</v>
      </c>
      <c r="M1200">
        <f t="shared" ref="M1200:N1200" si="2389">SUM(C1195:C1199)/COUNT(C1195:C1199)</f>
        <v>253.45079999999999</v>
      </c>
      <c r="N1200">
        <f t="shared" si="2389"/>
        <v>465.8254</v>
      </c>
    </row>
    <row r="1201" spans="1:14" x14ac:dyDescent="0.3">
      <c r="A1201">
        <v>18527.753993900002</v>
      </c>
      <c r="B1201">
        <f t="shared" si="2299"/>
        <v>3.1045700001413934E-2</v>
      </c>
      <c r="C1201">
        <v>256.23899999999998</v>
      </c>
      <c r="D1201">
        <v>465.24900000000002</v>
      </c>
      <c r="E1201">
        <v>263.25</v>
      </c>
      <c r="F1201">
        <v>468</v>
      </c>
      <c r="G1201">
        <v>320</v>
      </c>
      <c r="H1201">
        <v>180</v>
      </c>
      <c r="I1201">
        <v>377</v>
      </c>
      <c r="J1201">
        <v>201</v>
      </c>
      <c r="K1201">
        <f t="shared" ref="K1201:L1201" si="2390">SUM(C1183:C1200)/COUNT(C1183:C1200)</f>
        <v>250.47316666666666</v>
      </c>
      <c r="L1201">
        <f t="shared" si="2390"/>
        <v>466.42072222222225</v>
      </c>
      <c r="M1201">
        <f t="shared" ref="M1201:N1201" si="2391">SUM(C1196:C1200)/COUNT(C1196:C1200)</f>
        <v>254.07240000000002</v>
      </c>
      <c r="N1201">
        <f t="shared" si="2391"/>
        <v>465.66819999999996</v>
      </c>
    </row>
    <row r="1202" spans="1:14" x14ac:dyDescent="0.3">
      <c r="A1202">
        <v>18527.7842222</v>
      </c>
      <c r="B1202">
        <f t="shared" si="2299"/>
        <v>3.0228299998270813E-2</v>
      </c>
      <c r="C1202">
        <v>256.85399999999998</v>
      </c>
      <c r="D1202">
        <v>465.24900000000002</v>
      </c>
      <c r="E1202">
        <v>263.25</v>
      </c>
      <c r="F1202">
        <v>468</v>
      </c>
      <c r="G1202">
        <v>320</v>
      </c>
      <c r="H1202">
        <v>180</v>
      </c>
      <c r="I1202">
        <v>372</v>
      </c>
      <c r="J1202">
        <v>201</v>
      </c>
      <c r="K1202">
        <f t="shared" ref="K1202:L1202" si="2392">SUM(C1184:C1201)/COUNT(C1184:C1201)</f>
        <v>251.03716666666665</v>
      </c>
      <c r="L1202">
        <f t="shared" si="2392"/>
        <v>466.28972222222222</v>
      </c>
      <c r="M1202">
        <f t="shared" ref="M1202:N1202" si="2393">SUM(C1197:C1201)/COUNT(C1197:C1201)</f>
        <v>254.74320000000003</v>
      </c>
      <c r="N1202">
        <f t="shared" si="2393"/>
        <v>465.53719999999993</v>
      </c>
    </row>
    <row r="1203" spans="1:14" x14ac:dyDescent="0.3">
      <c r="A1203">
        <v>18527.816230299999</v>
      </c>
      <c r="B1203">
        <f t="shared" si="2299"/>
        <v>3.2008099999075057E-2</v>
      </c>
      <c r="C1203">
        <v>257.346</v>
      </c>
      <c r="D1203">
        <v>465.11799999999999</v>
      </c>
      <c r="E1203">
        <v>263.25</v>
      </c>
      <c r="F1203">
        <v>468</v>
      </c>
      <c r="G1203">
        <v>320</v>
      </c>
      <c r="H1203">
        <v>180</v>
      </c>
      <c r="I1203">
        <v>368</v>
      </c>
      <c r="J1203">
        <v>202</v>
      </c>
      <c r="K1203">
        <f t="shared" ref="K1203:L1203" si="2394">SUM(C1185:C1202)/COUNT(C1185:C1202)</f>
        <v>251.60116666666667</v>
      </c>
      <c r="L1203">
        <f t="shared" si="2394"/>
        <v>466.16599999999994</v>
      </c>
      <c r="M1203">
        <f t="shared" ref="M1203:N1203" si="2395">SUM(C1198:C1202)/COUNT(C1198:C1202)</f>
        <v>255.43860000000001</v>
      </c>
      <c r="N1203">
        <f t="shared" si="2395"/>
        <v>465.43240000000003</v>
      </c>
    </row>
    <row r="1204" spans="1:14" x14ac:dyDescent="0.3">
      <c r="A1204">
        <v>18527.846826699999</v>
      </c>
      <c r="B1204">
        <f t="shared" si="2299"/>
        <v>3.0596399999922141E-2</v>
      </c>
      <c r="C1204">
        <v>257.96100000000001</v>
      </c>
      <c r="D1204">
        <v>465.11799999999999</v>
      </c>
      <c r="E1204">
        <v>263.25</v>
      </c>
      <c r="F1204">
        <v>468</v>
      </c>
      <c r="G1204">
        <v>320</v>
      </c>
      <c r="H1204">
        <v>180</v>
      </c>
      <c r="I1204">
        <v>363</v>
      </c>
      <c r="J1204">
        <v>202</v>
      </c>
      <c r="K1204">
        <f t="shared" ref="K1204:L1204" si="2396">SUM(C1186:C1203)/COUNT(C1186:C1203)</f>
        <v>252.16516666666666</v>
      </c>
      <c r="L1204">
        <f t="shared" si="2396"/>
        <v>466.04227777777783</v>
      </c>
      <c r="M1204">
        <f t="shared" ref="M1204:N1204" si="2397">SUM(C1199:C1203)/COUNT(C1199:C1203)</f>
        <v>256.10939999999999</v>
      </c>
      <c r="N1204">
        <f t="shared" si="2397"/>
        <v>465.32759999999996</v>
      </c>
    </row>
    <row r="1205" spans="1:14" x14ac:dyDescent="0.3">
      <c r="A1205">
        <v>18527.8781084</v>
      </c>
      <c r="B1205">
        <f t="shared" si="2299"/>
        <v>3.1281700001272839E-2</v>
      </c>
      <c r="C1205">
        <v>258.45299999999997</v>
      </c>
      <c r="D1205">
        <v>465.11799999999999</v>
      </c>
      <c r="E1205">
        <v>263.25</v>
      </c>
      <c r="F1205">
        <v>468</v>
      </c>
      <c r="G1205">
        <v>320</v>
      </c>
      <c r="H1205">
        <v>180</v>
      </c>
      <c r="I1205">
        <v>359</v>
      </c>
      <c r="J1205">
        <v>202</v>
      </c>
      <c r="K1205">
        <f t="shared" ref="K1205:L1205" si="2398">SUM(C1187:C1204)/COUNT(C1187:C1204)</f>
        <v>252.72916666666663</v>
      </c>
      <c r="L1205">
        <f t="shared" si="2398"/>
        <v>465.93311111111115</v>
      </c>
      <c r="M1205">
        <f t="shared" ref="M1205:N1205" si="2399">SUM(C1200:C1204)/COUNT(C1200:C1204)</f>
        <v>256.8048</v>
      </c>
      <c r="N1205">
        <f t="shared" si="2399"/>
        <v>465.22280000000001</v>
      </c>
    </row>
    <row r="1206" spans="1:14" x14ac:dyDescent="0.3">
      <c r="A1206">
        <v>18527.924867000002</v>
      </c>
      <c r="B1206">
        <f t="shared" si="2299"/>
        <v>4.6758600001339801E-2</v>
      </c>
      <c r="C1206">
        <v>259.06799999999998</v>
      </c>
      <c r="D1206">
        <v>465.11799999999999</v>
      </c>
      <c r="E1206">
        <v>263.25</v>
      </c>
      <c r="F1206">
        <v>468</v>
      </c>
      <c r="G1206">
        <v>320</v>
      </c>
      <c r="H1206">
        <v>180</v>
      </c>
      <c r="I1206">
        <v>354</v>
      </c>
      <c r="J1206">
        <v>202</v>
      </c>
      <c r="K1206">
        <f t="shared" ref="K1206:L1206" si="2400">SUM(C1188:C1205)/COUNT(C1188:C1205)</f>
        <v>253.29316666666668</v>
      </c>
      <c r="L1206">
        <f t="shared" si="2400"/>
        <v>465.83122222222232</v>
      </c>
      <c r="M1206">
        <f t="shared" ref="M1206:N1206" si="2401">SUM(C1201:C1205)/COUNT(C1201:C1205)</f>
        <v>257.37060000000002</v>
      </c>
      <c r="N1206">
        <f t="shared" si="2401"/>
        <v>465.17039999999997</v>
      </c>
    </row>
    <row r="1207" spans="1:14" x14ac:dyDescent="0.3">
      <c r="A1207">
        <v>18527.971784099998</v>
      </c>
      <c r="B1207">
        <f t="shared" si="2299"/>
        <v>4.6917099996790057E-2</v>
      </c>
      <c r="C1207">
        <v>259.68299999999999</v>
      </c>
      <c r="D1207">
        <v>465.11799999999999</v>
      </c>
      <c r="E1207">
        <v>263.25</v>
      </c>
      <c r="F1207">
        <v>468</v>
      </c>
      <c r="G1207">
        <v>320</v>
      </c>
      <c r="H1207">
        <v>180</v>
      </c>
      <c r="I1207">
        <v>349</v>
      </c>
      <c r="J1207">
        <v>202</v>
      </c>
      <c r="K1207">
        <f t="shared" ref="K1207:L1207" si="2402">SUM(C1189:C1206)/COUNT(C1189:C1206)</f>
        <v>253.86400000000003</v>
      </c>
      <c r="L1207">
        <f t="shared" si="2402"/>
        <v>465.73661111111113</v>
      </c>
      <c r="M1207">
        <f t="shared" ref="M1207:N1207" si="2403">SUM(C1202:C1206)/COUNT(C1202:C1206)</f>
        <v>257.93639999999999</v>
      </c>
      <c r="N1207">
        <f t="shared" si="2403"/>
        <v>465.14420000000001</v>
      </c>
    </row>
    <row r="1208" spans="1:14" x14ac:dyDescent="0.3">
      <c r="A1208">
        <v>18527.986967299999</v>
      </c>
      <c r="B1208">
        <f t="shared" si="2299"/>
        <v>1.5183200001047226E-2</v>
      </c>
      <c r="C1208">
        <v>260.298</v>
      </c>
      <c r="D1208">
        <v>465.11799999999999</v>
      </c>
      <c r="E1208">
        <v>263.25</v>
      </c>
      <c r="F1208">
        <v>468</v>
      </c>
      <c r="G1208">
        <v>320</v>
      </c>
      <c r="H1208">
        <v>180</v>
      </c>
      <c r="I1208">
        <v>344</v>
      </c>
      <c r="J1208">
        <v>202</v>
      </c>
      <c r="K1208">
        <f t="shared" ref="K1208:L1208" si="2404">SUM(C1190:C1207)/COUNT(C1190:C1207)</f>
        <v>254.44849999999997</v>
      </c>
      <c r="L1208">
        <f t="shared" si="2404"/>
        <v>465.64927777777785</v>
      </c>
      <c r="M1208">
        <f t="shared" ref="M1208:N1208" si="2405">SUM(C1203:C1207)/COUNT(C1203:C1207)</f>
        <v>258.50220000000002</v>
      </c>
      <c r="N1208">
        <f t="shared" si="2405"/>
        <v>465.11800000000005</v>
      </c>
    </row>
    <row r="1209" spans="1:14" x14ac:dyDescent="0.3">
      <c r="A1209">
        <v>18528.017455699999</v>
      </c>
      <c r="B1209">
        <f t="shared" si="2299"/>
        <v>3.0488399999740068E-2</v>
      </c>
      <c r="C1209">
        <v>261.28199999999998</v>
      </c>
      <c r="D1209">
        <v>465.11799999999999</v>
      </c>
      <c r="E1209">
        <v>263.25</v>
      </c>
      <c r="F1209">
        <v>468</v>
      </c>
      <c r="G1209">
        <v>320</v>
      </c>
      <c r="H1209">
        <v>180</v>
      </c>
      <c r="I1209">
        <v>336</v>
      </c>
      <c r="J1209">
        <v>202</v>
      </c>
      <c r="K1209">
        <f t="shared" ref="K1209:L1209" si="2406">SUM(C1191:C1208)/COUNT(C1191:C1208)</f>
        <v>255.05349999999993</v>
      </c>
      <c r="L1209">
        <f t="shared" si="2406"/>
        <v>465.56922222222227</v>
      </c>
      <c r="M1209">
        <f t="shared" ref="M1209:N1209" si="2407">SUM(C1204:C1208)/COUNT(C1204:C1208)</f>
        <v>259.0926</v>
      </c>
      <c r="N1209">
        <f t="shared" si="2407"/>
        <v>465.11800000000005</v>
      </c>
    </row>
    <row r="1210" spans="1:14" x14ac:dyDescent="0.3">
      <c r="A1210">
        <v>18528.048168400001</v>
      </c>
      <c r="B1210">
        <f t="shared" si="2299"/>
        <v>3.071270000145887E-2</v>
      </c>
      <c r="C1210">
        <v>261.65100000000001</v>
      </c>
      <c r="D1210">
        <v>465.11799999999999</v>
      </c>
      <c r="E1210">
        <v>263.25</v>
      </c>
      <c r="F1210">
        <v>468</v>
      </c>
      <c r="G1210">
        <v>320</v>
      </c>
      <c r="H1210">
        <v>180</v>
      </c>
      <c r="I1210">
        <v>333</v>
      </c>
      <c r="J1210">
        <v>202</v>
      </c>
      <c r="K1210">
        <f t="shared" ref="K1210:L1210" si="2408">SUM(C1192:C1209)/COUNT(C1192:C1209)</f>
        <v>255.67899999999995</v>
      </c>
      <c r="L1210">
        <f t="shared" si="2408"/>
        <v>465.49644444444453</v>
      </c>
      <c r="M1210">
        <f t="shared" ref="M1210:N1210" si="2409">SUM(C1205:C1209)/COUNT(C1205:C1209)</f>
        <v>259.7568</v>
      </c>
      <c r="N1210">
        <f t="shared" si="2409"/>
        <v>465.11800000000005</v>
      </c>
    </row>
    <row r="1211" spans="1:14" x14ac:dyDescent="0.3">
      <c r="A1211">
        <v>18528.078959900002</v>
      </c>
      <c r="B1211">
        <f t="shared" si="2299"/>
        <v>3.0791500001214445E-2</v>
      </c>
      <c r="C1211">
        <v>262.38900000000001</v>
      </c>
      <c r="D1211">
        <v>465.11799999999999</v>
      </c>
      <c r="E1211">
        <v>263.25</v>
      </c>
      <c r="F1211">
        <v>468</v>
      </c>
      <c r="G1211">
        <v>320</v>
      </c>
      <c r="H1211">
        <v>180</v>
      </c>
      <c r="I1211">
        <v>327</v>
      </c>
      <c r="J1211">
        <v>202</v>
      </c>
      <c r="K1211">
        <f t="shared" ref="K1211:L1211" si="2410">SUM(C1193:C1210)/COUNT(C1193:C1210)</f>
        <v>256.31133333333332</v>
      </c>
      <c r="L1211">
        <f t="shared" si="2410"/>
        <v>465.43822222222235</v>
      </c>
      <c r="M1211">
        <f t="shared" ref="M1211:N1211" si="2411">SUM(C1206:C1210)/COUNT(C1206:C1210)</f>
        <v>260.39639999999997</v>
      </c>
      <c r="N1211">
        <f t="shared" si="2411"/>
        <v>465.11800000000005</v>
      </c>
    </row>
    <row r="1212" spans="1:14" x14ac:dyDescent="0.3">
      <c r="A1212">
        <v>18528.110252999999</v>
      </c>
      <c r="B1212">
        <f t="shared" si="2299"/>
        <v>3.1293099997128593E-2</v>
      </c>
      <c r="C1212">
        <v>263.12700000000001</v>
      </c>
      <c r="D1212">
        <v>465.38</v>
      </c>
      <c r="E1212">
        <v>263.25</v>
      </c>
      <c r="F1212">
        <v>468</v>
      </c>
      <c r="G1212">
        <v>320</v>
      </c>
      <c r="H1212">
        <v>180</v>
      </c>
      <c r="I1212">
        <v>321</v>
      </c>
      <c r="J1212">
        <v>200</v>
      </c>
      <c r="K1212">
        <f t="shared" ref="K1212:L1212" si="2412">SUM(C1194:C1211)/COUNT(C1194:C1211)</f>
        <v>256.95733333333328</v>
      </c>
      <c r="L1212">
        <f t="shared" si="2412"/>
        <v>465.38727777777797</v>
      </c>
      <c r="M1212">
        <f t="shared" ref="M1212:N1212" si="2413">SUM(C1207:C1211)/COUNT(C1207:C1211)</f>
        <v>261.06059999999997</v>
      </c>
      <c r="N1212">
        <f t="shared" si="2413"/>
        <v>465.11800000000005</v>
      </c>
    </row>
    <row r="1213" spans="1:14" x14ac:dyDescent="0.3">
      <c r="A1213">
        <v>18528.156816899998</v>
      </c>
      <c r="B1213">
        <f t="shared" si="2299"/>
        <v>4.6563899999455316E-2</v>
      </c>
      <c r="C1213">
        <v>263.86500000000001</v>
      </c>
      <c r="D1213">
        <v>465.24900000000002</v>
      </c>
      <c r="E1213">
        <v>263.25</v>
      </c>
      <c r="F1213">
        <v>468</v>
      </c>
      <c r="G1213">
        <v>320</v>
      </c>
      <c r="H1213">
        <v>180</v>
      </c>
      <c r="I1213">
        <v>315</v>
      </c>
      <c r="J1213">
        <v>201</v>
      </c>
      <c r="K1213">
        <f t="shared" ref="K1213:L1213" si="2414">SUM(C1195:C1212)/COUNT(C1195:C1212)</f>
        <v>257.62383333333332</v>
      </c>
      <c r="L1213">
        <f t="shared" si="2414"/>
        <v>465.35816666666688</v>
      </c>
      <c r="M1213">
        <f t="shared" ref="M1213:N1213" si="2415">SUM(C1208:C1212)/COUNT(C1208:C1212)</f>
        <v>261.74939999999998</v>
      </c>
      <c r="N1213">
        <f t="shared" si="2415"/>
        <v>465.17039999999997</v>
      </c>
    </row>
    <row r="1214" spans="1:14" x14ac:dyDescent="0.3">
      <c r="A1214">
        <v>18528.187580500002</v>
      </c>
      <c r="B1214">
        <f t="shared" si="2299"/>
        <v>3.0763600003410829E-2</v>
      </c>
      <c r="C1214">
        <v>264.97199999999998</v>
      </c>
      <c r="D1214">
        <v>465.38</v>
      </c>
      <c r="E1214">
        <v>263.25</v>
      </c>
      <c r="F1214">
        <v>468</v>
      </c>
      <c r="G1214">
        <v>320</v>
      </c>
      <c r="H1214">
        <v>180</v>
      </c>
      <c r="I1214">
        <v>306</v>
      </c>
      <c r="J1214">
        <v>200</v>
      </c>
      <c r="K1214">
        <f t="shared" ref="K1214:L1214" si="2416">SUM(C1196:C1213)/COUNT(C1196:C1213)</f>
        <v>258.25433333333336</v>
      </c>
      <c r="L1214">
        <f t="shared" si="2416"/>
        <v>465.30722222222238</v>
      </c>
      <c r="M1214">
        <f t="shared" ref="M1214:N1214" si="2417">SUM(C1209:C1213)/COUNT(C1209:C1213)</f>
        <v>262.46280000000002</v>
      </c>
      <c r="N1214">
        <f t="shared" si="2417"/>
        <v>465.19660000000005</v>
      </c>
    </row>
    <row r="1215" spans="1:14" x14ac:dyDescent="0.3">
      <c r="A1215">
        <v>18528.218669099999</v>
      </c>
      <c r="B1215">
        <f t="shared" si="2299"/>
        <v>3.1088599997019628E-2</v>
      </c>
      <c r="C1215">
        <v>265.83300000000003</v>
      </c>
      <c r="D1215">
        <v>465.38</v>
      </c>
      <c r="E1215">
        <v>263.25</v>
      </c>
      <c r="F1215">
        <v>468</v>
      </c>
      <c r="G1215">
        <v>320</v>
      </c>
      <c r="H1215">
        <v>180</v>
      </c>
      <c r="I1215">
        <v>299</v>
      </c>
      <c r="J1215">
        <v>200</v>
      </c>
      <c r="K1215">
        <f t="shared" ref="K1215:L1215" si="2418">SUM(C1197:C1214)/COUNT(C1197:C1214)</f>
        <v>258.92583333333334</v>
      </c>
      <c r="L1215">
        <f t="shared" si="2418"/>
        <v>465.27811111111117</v>
      </c>
      <c r="M1215">
        <f t="shared" ref="M1215:N1215" si="2419">SUM(C1210:C1214)/COUNT(C1210:C1214)</f>
        <v>263.20079999999996</v>
      </c>
      <c r="N1215">
        <f t="shared" si="2419"/>
        <v>465.24899999999997</v>
      </c>
    </row>
    <row r="1216" spans="1:14" x14ac:dyDescent="0.3">
      <c r="A1216">
        <v>18528.234093200001</v>
      </c>
      <c r="B1216">
        <f t="shared" si="2299"/>
        <v>1.542410000183736E-2</v>
      </c>
      <c r="C1216">
        <v>266.69400000000002</v>
      </c>
      <c r="D1216">
        <v>465.38</v>
      </c>
      <c r="E1216">
        <v>263.25</v>
      </c>
      <c r="F1216">
        <v>468</v>
      </c>
      <c r="G1216">
        <v>320</v>
      </c>
      <c r="H1216">
        <v>180</v>
      </c>
      <c r="I1216">
        <v>292</v>
      </c>
      <c r="J1216">
        <v>200</v>
      </c>
      <c r="K1216">
        <f t="shared" ref="K1216:L1216" si="2420">SUM(C1198:C1215)/COUNT(C1198:C1215)</f>
        <v>259.61783333333329</v>
      </c>
      <c r="L1216">
        <f t="shared" si="2420"/>
        <v>465.25627777777783</v>
      </c>
      <c r="M1216">
        <f t="shared" ref="M1216:N1216" si="2421">SUM(C1211:C1215)/COUNT(C1211:C1215)</f>
        <v>264.03720000000004</v>
      </c>
      <c r="N1216">
        <f t="shared" si="2421"/>
        <v>465.3014</v>
      </c>
    </row>
    <row r="1217" spans="1:14" x14ac:dyDescent="0.3">
      <c r="A1217">
        <v>18528.2652394</v>
      </c>
      <c r="B1217">
        <f t="shared" si="2299"/>
        <v>3.1146199999056989E-2</v>
      </c>
      <c r="C1217">
        <v>267.55500000000001</v>
      </c>
      <c r="D1217">
        <v>465.38</v>
      </c>
      <c r="E1217">
        <v>263.25</v>
      </c>
      <c r="F1217">
        <v>468</v>
      </c>
      <c r="G1217">
        <v>320</v>
      </c>
      <c r="H1217">
        <v>180</v>
      </c>
      <c r="I1217">
        <v>285</v>
      </c>
      <c r="J1217">
        <v>200</v>
      </c>
      <c r="K1217">
        <f t="shared" ref="K1217:L1217" si="2422">SUM(C1199:C1216)/COUNT(C1199:C1216)</f>
        <v>260.32350000000002</v>
      </c>
      <c r="L1217">
        <f t="shared" si="2422"/>
        <v>465.24172222222228</v>
      </c>
      <c r="M1217">
        <f t="shared" ref="M1217:N1217" si="2423">SUM(C1212:C1216)/COUNT(C1212:C1216)</f>
        <v>264.89819999999997</v>
      </c>
      <c r="N1217">
        <f t="shared" si="2423"/>
        <v>465.35380000000004</v>
      </c>
    </row>
    <row r="1218" spans="1:14" x14ac:dyDescent="0.3">
      <c r="A1218">
        <v>18528.296809700001</v>
      </c>
      <c r="B1218">
        <f t="shared" si="2299"/>
        <v>3.1570300001476426E-2</v>
      </c>
      <c r="C1218">
        <v>268.416</v>
      </c>
      <c r="D1218">
        <v>465.38</v>
      </c>
      <c r="E1218">
        <v>263.25</v>
      </c>
      <c r="F1218">
        <v>468</v>
      </c>
      <c r="G1218">
        <v>320</v>
      </c>
      <c r="H1218">
        <v>180</v>
      </c>
      <c r="I1218">
        <v>278</v>
      </c>
      <c r="J1218">
        <v>200</v>
      </c>
      <c r="K1218">
        <f t="shared" ref="K1218:L1218" si="2424">SUM(C1200:C1217)/COUNT(C1200:C1217)</f>
        <v>261.04966666666667</v>
      </c>
      <c r="L1218">
        <f t="shared" si="2424"/>
        <v>465.22716666666679</v>
      </c>
      <c r="M1218">
        <f t="shared" ref="M1218:N1218" si="2425">SUM(C1213:C1217)/COUNT(C1213:C1217)</f>
        <v>265.78380000000004</v>
      </c>
      <c r="N1218">
        <f t="shared" si="2425"/>
        <v>465.35380000000004</v>
      </c>
    </row>
    <row r="1219" spans="1:14" x14ac:dyDescent="0.3">
      <c r="A1219">
        <v>18528.3424223</v>
      </c>
      <c r="B1219">
        <f t="shared" si="2299"/>
        <v>4.5612599999003578E-2</v>
      </c>
      <c r="C1219">
        <v>269.154</v>
      </c>
      <c r="D1219">
        <v>465.38</v>
      </c>
      <c r="E1219">
        <v>263.25</v>
      </c>
      <c r="F1219">
        <v>468</v>
      </c>
      <c r="G1219">
        <v>320</v>
      </c>
      <c r="H1219">
        <v>180</v>
      </c>
      <c r="I1219">
        <v>272</v>
      </c>
      <c r="J1219">
        <v>200</v>
      </c>
      <c r="K1219">
        <f t="shared" ref="K1219:L1219" si="2426">SUM(C1201:C1218)/COUNT(C1201:C1218)</f>
        <v>261.76033333333339</v>
      </c>
      <c r="L1219">
        <f t="shared" si="2426"/>
        <v>465.22716666666668</v>
      </c>
      <c r="M1219">
        <f t="shared" ref="M1219:N1219" si="2427">SUM(C1214:C1218)/COUNT(C1214:C1218)</f>
        <v>266.69400000000002</v>
      </c>
      <c r="N1219">
        <f t="shared" si="2427"/>
        <v>465.38</v>
      </c>
    </row>
    <row r="1220" spans="1:14" x14ac:dyDescent="0.3">
      <c r="A1220">
        <v>18528.3742618</v>
      </c>
      <c r="B1220">
        <f t="shared" ref="B1220:B1283" si="2428">A1220-A1219</f>
        <v>3.1839499999477994E-2</v>
      </c>
      <c r="C1220">
        <v>269.892</v>
      </c>
      <c r="D1220">
        <v>465.24900000000002</v>
      </c>
      <c r="E1220">
        <v>263.25</v>
      </c>
      <c r="F1220">
        <v>468</v>
      </c>
      <c r="G1220">
        <v>320</v>
      </c>
      <c r="H1220">
        <v>180</v>
      </c>
      <c r="I1220">
        <v>266</v>
      </c>
      <c r="J1220">
        <v>201</v>
      </c>
      <c r="K1220">
        <f t="shared" ref="K1220:L1220" si="2429">SUM(C1202:C1219)/COUNT(C1202:C1219)</f>
        <v>262.47783333333336</v>
      </c>
      <c r="L1220">
        <f t="shared" si="2429"/>
        <v>465.23444444444453</v>
      </c>
      <c r="M1220">
        <f t="shared" ref="M1220:N1220" si="2430">SUM(C1215:C1219)/COUNT(C1215:C1219)</f>
        <v>267.53039999999999</v>
      </c>
      <c r="N1220">
        <f t="shared" si="2430"/>
        <v>465.38</v>
      </c>
    </row>
    <row r="1221" spans="1:14" x14ac:dyDescent="0.3">
      <c r="A1221">
        <v>18528.406424000001</v>
      </c>
      <c r="B1221">
        <f t="shared" si="2428"/>
        <v>3.2162200001039309E-2</v>
      </c>
      <c r="C1221">
        <v>271.15499999999997</v>
      </c>
      <c r="D1221">
        <v>465.77300000000002</v>
      </c>
      <c r="E1221">
        <v>273</v>
      </c>
      <c r="F1221">
        <v>468</v>
      </c>
      <c r="G1221">
        <v>320</v>
      </c>
      <c r="H1221">
        <v>180</v>
      </c>
      <c r="I1221">
        <v>335</v>
      </c>
      <c r="J1221">
        <v>197</v>
      </c>
      <c r="K1221">
        <f t="shared" ref="K1221:L1221" si="2431">SUM(C1203:C1220)/COUNT(C1203:C1220)</f>
        <v>263.20216666666664</v>
      </c>
      <c r="L1221">
        <f t="shared" si="2431"/>
        <v>465.23444444444453</v>
      </c>
      <c r="M1221">
        <f t="shared" ref="M1221:N1221" si="2432">SUM(C1216:C1220)/COUNT(C1216:C1220)</f>
        <v>268.34219999999999</v>
      </c>
      <c r="N1221">
        <f t="shared" si="2432"/>
        <v>465.35380000000004</v>
      </c>
    </row>
    <row r="1222" spans="1:14" x14ac:dyDescent="0.3">
      <c r="A1222">
        <v>18528.4528126</v>
      </c>
      <c r="B1222">
        <f t="shared" si="2428"/>
        <v>4.638859999977285E-2</v>
      </c>
      <c r="C1222">
        <v>272.01600000000002</v>
      </c>
      <c r="D1222">
        <v>465.77300000000002</v>
      </c>
      <c r="E1222">
        <v>273</v>
      </c>
      <c r="F1222">
        <v>468</v>
      </c>
      <c r="G1222">
        <v>320</v>
      </c>
      <c r="H1222">
        <v>180</v>
      </c>
      <c r="I1222">
        <v>328</v>
      </c>
      <c r="J1222">
        <v>197</v>
      </c>
      <c r="K1222">
        <f t="shared" ref="K1222:L1222" si="2433">SUM(C1204:C1221)/COUNT(C1204:C1221)</f>
        <v>263.96933333333328</v>
      </c>
      <c r="L1222">
        <f t="shared" si="2433"/>
        <v>465.27083333333331</v>
      </c>
      <c r="M1222">
        <f t="shared" ref="M1222:N1222" si="2434">SUM(C1217:C1221)/COUNT(C1217:C1221)</f>
        <v>269.23439999999999</v>
      </c>
      <c r="N1222">
        <f t="shared" si="2434"/>
        <v>465.43239999999997</v>
      </c>
    </row>
    <row r="1223" spans="1:14" x14ac:dyDescent="0.3">
      <c r="A1223">
        <v>18528.467971400001</v>
      </c>
      <c r="B1223">
        <f t="shared" si="2428"/>
        <v>1.5158800000790507E-2</v>
      </c>
      <c r="C1223">
        <v>272.75400000000002</v>
      </c>
      <c r="D1223">
        <v>465.77300000000002</v>
      </c>
      <c r="E1223">
        <v>273</v>
      </c>
      <c r="F1223">
        <v>468</v>
      </c>
      <c r="G1223">
        <v>320</v>
      </c>
      <c r="H1223">
        <v>180</v>
      </c>
      <c r="I1223">
        <v>322</v>
      </c>
      <c r="J1223">
        <v>197</v>
      </c>
      <c r="K1223">
        <f t="shared" ref="K1223:L1223" si="2435">SUM(C1205:C1222)/COUNT(C1205:C1222)</f>
        <v>264.75016666666659</v>
      </c>
      <c r="L1223">
        <f t="shared" si="2435"/>
        <v>465.30722222222226</v>
      </c>
      <c r="M1223">
        <f t="shared" ref="M1223:N1223" si="2436">SUM(C1218:C1222)/COUNT(C1218:C1222)</f>
        <v>270.1266</v>
      </c>
      <c r="N1223">
        <f t="shared" si="2436"/>
        <v>465.51100000000008</v>
      </c>
    </row>
    <row r="1224" spans="1:14" x14ac:dyDescent="0.3">
      <c r="A1224">
        <v>18528.499131500001</v>
      </c>
      <c r="B1224">
        <f t="shared" si="2428"/>
        <v>3.1160099999397062E-2</v>
      </c>
      <c r="C1224">
        <v>273.61500000000001</v>
      </c>
      <c r="D1224">
        <v>465.642</v>
      </c>
      <c r="E1224">
        <v>273</v>
      </c>
      <c r="F1224">
        <v>468</v>
      </c>
      <c r="G1224">
        <v>320</v>
      </c>
      <c r="H1224">
        <v>180</v>
      </c>
      <c r="I1224">
        <v>315</v>
      </c>
      <c r="J1224">
        <v>198</v>
      </c>
      <c r="K1224">
        <f t="shared" ref="K1224:L1224" si="2437">SUM(C1206:C1223)/COUNT(C1206:C1223)</f>
        <v>265.54466666666661</v>
      </c>
      <c r="L1224">
        <f t="shared" si="2437"/>
        <v>465.34361111111116</v>
      </c>
      <c r="M1224">
        <f t="shared" ref="M1224:N1224" si="2438">SUM(C1219:C1223)/COUNT(C1219:C1223)</f>
        <v>270.99419999999998</v>
      </c>
      <c r="N1224">
        <f t="shared" si="2438"/>
        <v>465.58960000000008</v>
      </c>
    </row>
    <row r="1225" spans="1:14" x14ac:dyDescent="0.3">
      <c r="A1225">
        <v>18528.546000599999</v>
      </c>
      <c r="B1225">
        <f t="shared" si="2428"/>
        <v>4.6869099998730235E-2</v>
      </c>
      <c r="C1225">
        <v>275.00099999999998</v>
      </c>
      <c r="D1225">
        <v>466.428</v>
      </c>
      <c r="E1225">
        <v>282.75</v>
      </c>
      <c r="F1225">
        <v>468</v>
      </c>
      <c r="G1225">
        <v>320</v>
      </c>
      <c r="H1225">
        <v>180</v>
      </c>
      <c r="I1225">
        <v>383</v>
      </c>
      <c r="J1225">
        <v>192</v>
      </c>
      <c r="K1225">
        <f t="shared" ref="K1225:L1225" si="2439">SUM(C1207:C1224)/COUNT(C1207:C1224)</f>
        <v>266.35283333333325</v>
      </c>
      <c r="L1225">
        <f t="shared" si="2439"/>
        <v>465.37272222222225</v>
      </c>
      <c r="M1225">
        <f t="shared" ref="M1225:N1225" si="2440">SUM(C1220:C1224)/COUNT(C1220:C1224)</f>
        <v>271.88639999999998</v>
      </c>
      <c r="N1225">
        <f t="shared" si="2440"/>
        <v>465.642</v>
      </c>
    </row>
    <row r="1226" spans="1:14" x14ac:dyDescent="0.3">
      <c r="A1226">
        <v>18528.576772</v>
      </c>
      <c r="B1226">
        <f t="shared" si="2428"/>
        <v>3.0771400000958238E-2</v>
      </c>
      <c r="C1226">
        <v>275.61599999999999</v>
      </c>
      <c r="D1226">
        <v>466.29700000000003</v>
      </c>
      <c r="E1226">
        <v>282.75</v>
      </c>
      <c r="F1226">
        <v>468</v>
      </c>
      <c r="G1226">
        <v>320</v>
      </c>
      <c r="H1226">
        <v>180</v>
      </c>
      <c r="I1226">
        <v>378</v>
      </c>
      <c r="J1226">
        <v>193</v>
      </c>
      <c r="K1226">
        <f t="shared" ref="K1226:L1226" si="2441">SUM(C1208:C1225)/COUNT(C1208:C1225)</f>
        <v>267.20383333333331</v>
      </c>
      <c r="L1226">
        <f t="shared" si="2441"/>
        <v>465.44550000000004</v>
      </c>
      <c r="M1226">
        <f t="shared" ref="M1226:N1226" si="2442">SUM(C1221:C1225)/COUNT(C1221:C1225)</f>
        <v>272.90819999999997</v>
      </c>
      <c r="N1226">
        <f t="shared" si="2442"/>
        <v>465.87780000000004</v>
      </c>
    </row>
    <row r="1227" spans="1:14" x14ac:dyDescent="0.3">
      <c r="A1227">
        <v>18528.608093700001</v>
      </c>
      <c r="B1227">
        <f t="shared" si="2428"/>
        <v>3.1321700000262354E-2</v>
      </c>
      <c r="C1227">
        <v>276.35399999999998</v>
      </c>
      <c r="D1227">
        <v>466.166</v>
      </c>
      <c r="E1227">
        <v>282.75</v>
      </c>
      <c r="F1227">
        <v>468</v>
      </c>
      <c r="G1227">
        <v>320</v>
      </c>
      <c r="H1227">
        <v>180</v>
      </c>
      <c r="I1227">
        <v>372</v>
      </c>
      <c r="J1227">
        <v>194</v>
      </c>
      <c r="K1227">
        <f t="shared" ref="K1227:L1227" si="2443">SUM(C1209:C1226)/COUNT(C1209:C1226)</f>
        <v>268.05483333333336</v>
      </c>
      <c r="L1227">
        <f t="shared" si="2443"/>
        <v>465.51100000000002</v>
      </c>
      <c r="M1227">
        <f t="shared" ref="M1227:N1227" si="2444">SUM(C1222:C1226)/COUNT(C1222:C1226)</f>
        <v>273.80039999999997</v>
      </c>
      <c r="N1227">
        <f t="shared" si="2444"/>
        <v>465.98259999999999</v>
      </c>
    </row>
    <row r="1228" spans="1:14" x14ac:dyDescent="0.3">
      <c r="A1228">
        <v>18528.638252000001</v>
      </c>
      <c r="B1228">
        <f t="shared" si="2428"/>
        <v>3.0158300000039162E-2</v>
      </c>
      <c r="C1228">
        <v>277.09199999999998</v>
      </c>
      <c r="D1228">
        <v>466.166</v>
      </c>
      <c r="E1228">
        <v>282.75</v>
      </c>
      <c r="F1228">
        <v>468</v>
      </c>
      <c r="G1228">
        <v>320</v>
      </c>
      <c r="H1228">
        <v>180</v>
      </c>
      <c r="I1228">
        <v>366</v>
      </c>
      <c r="J1228">
        <v>194</v>
      </c>
      <c r="K1228">
        <f t="shared" ref="K1228:L1228" si="2445">SUM(C1210:C1227)/COUNT(C1210:C1227)</f>
        <v>268.8921666666667</v>
      </c>
      <c r="L1228">
        <f t="shared" si="2445"/>
        <v>465.56922222222215</v>
      </c>
      <c r="M1228">
        <f t="shared" ref="M1228:N1228" si="2446">SUM(C1223:C1227)/COUNT(C1223:C1227)</f>
        <v>274.66800000000001</v>
      </c>
      <c r="N1228">
        <f t="shared" si="2446"/>
        <v>466.06119999999999</v>
      </c>
    </row>
    <row r="1229" spans="1:14" x14ac:dyDescent="0.3">
      <c r="A1229">
        <v>18528.669081799999</v>
      </c>
      <c r="B1229">
        <f t="shared" si="2428"/>
        <v>3.0829799998173257E-2</v>
      </c>
      <c r="C1229">
        <v>277.83</v>
      </c>
      <c r="D1229">
        <v>466.03500000000003</v>
      </c>
      <c r="E1229">
        <v>282.75</v>
      </c>
      <c r="F1229">
        <v>468</v>
      </c>
      <c r="G1229">
        <v>320</v>
      </c>
      <c r="H1229">
        <v>180</v>
      </c>
      <c r="I1229">
        <v>360</v>
      </c>
      <c r="J1229">
        <v>195</v>
      </c>
      <c r="K1229">
        <f t="shared" ref="K1229:L1229" si="2447">SUM(C1211:C1228)/COUNT(C1211:C1228)</f>
        <v>269.75</v>
      </c>
      <c r="L1229">
        <f t="shared" si="2447"/>
        <v>465.62744444444445</v>
      </c>
      <c r="M1229">
        <f t="shared" ref="M1229:N1229" si="2448">SUM(C1224:C1228)/COUNT(C1224:C1228)</f>
        <v>275.53559999999999</v>
      </c>
      <c r="N1229">
        <f t="shared" si="2448"/>
        <v>466.13980000000004</v>
      </c>
    </row>
    <row r="1230" spans="1:14" x14ac:dyDescent="0.3">
      <c r="A1230">
        <v>18528.715895199999</v>
      </c>
      <c r="B1230">
        <f t="shared" si="2428"/>
        <v>4.6813400000246475E-2</v>
      </c>
      <c r="C1230">
        <v>278.56799999999998</v>
      </c>
      <c r="D1230">
        <v>465.904</v>
      </c>
      <c r="E1230">
        <v>282.75</v>
      </c>
      <c r="F1230">
        <v>468</v>
      </c>
      <c r="G1230">
        <v>320</v>
      </c>
      <c r="H1230">
        <v>180</v>
      </c>
      <c r="I1230">
        <v>354</v>
      </c>
      <c r="J1230">
        <v>196</v>
      </c>
      <c r="K1230">
        <f t="shared" ref="K1230:L1230" si="2449">SUM(C1212:C1229)/COUNT(C1212:C1229)</f>
        <v>270.6078333333333</v>
      </c>
      <c r="L1230">
        <f t="shared" si="2449"/>
        <v>465.67838888888895</v>
      </c>
      <c r="M1230">
        <f t="shared" ref="M1230:N1230" si="2450">SUM(C1225:C1229)/COUNT(C1225:C1229)</f>
        <v>276.37860000000001</v>
      </c>
      <c r="N1230">
        <f t="shared" si="2450"/>
        <v>466.21840000000003</v>
      </c>
    </row>
    <row r="1231" spans="1:14" x14ac:dyDescent="0.3">
      <c r="A1231">
        <v>18528.748151899999</v>
      </c>
      <c r="B1231">
        <f t="shared" si="2428"/>
        <v>3.2256700000289129E-2</v>
      </c>
      <c r="C1231">
        <v>279.30599999999998</v>
      </c>
      <c r="D1231">
        <v>465.642</v>
      </c>
      <c r="E1231">
        <v>282.75</v>
      </c>
      <c r="F1231">
        <v>468</v>
      </c>
      <c r="G1231">
        <v>320</v>
      </c>
      <c r="H1231">
        <v>180</v>
      </c>
      <c r="I1231">
        <v>348</v>
      </c>
      <c r="J1231">
        <v>198</v>
      </c>
      <c r="K1231">
        <f t="shared" ref="K1231:L1231" si="2451">SUM(C1213:C1230)/COUNT(C1213:C1230)</f>
        <v>271.46566666666672</v>
      </c>
      <c r="L1231">
        <f t="shared" si="2451"/>
        <v>465.70750000000004</v>
      </c>
      <c r="M1231">
        <f t="shared" ref="M1231:N1231" si="2452">SUM(C1226:C1230)/COUNT(C1226:C1230)</f>
        <v>277.09199999999998</v>
      </c>
      <c r="N1231">
        <f t="shared" si="2452"/>
        <v>466.11360000000002</v>
      </c>
    </row>
    <row r="1232" spans="1:14" x14ac:dyDescent="0.3">
      <c r="A1232">
        <v>18528.763567599999</v>
      </c>
      <c r="B1232">
        <f t="shared" si="2428"/>
        <v>1.5415699999721255E-2</v>
      </c>
      <c r="C1232">
        <v>280.04399999999998</v>
      </c>
      <c r="D1232">
        <v>465.642</v>
      </c>
      <c r="E1232">
        <v>282.75</v>
      </c>
      <c r="F1232">
        <v>468</v>
      </c>
      <c r="G1232">
        <v>320</v>
      </c>
      <c r="H1232">
        <v>180</v>
      </c>
      <c r="I1232">
        <v>342</v>
      </c>
      <c r="J1232">
        <v>198</v>
      </c>
      <c r="K1232">
        <f t="shared" ref="K1232:L1232" si="2453">SUM(C1214:C1231)/COUNT(C1214:C1231)</f>
        <v>272.32350000000002</v>
      </c>
      <c r="L1232">
        <f t="shared" si="2453"/>
        <v>465.72933333333339</v>
      </c>
      <c r="M1232">
        <f t="shared" ref="M1232:N1232" si="2454">SUM(C1227:C1231)/COUNT(C1227:C1231)</f>
        <v>277.83</v>
      </c>
      <c r="N1232">
        <f t="shared" si="2454"/>
        <v>465.98259999999999</v>
      </c>
    </row>
    <row r="1233" spans="1:14" x14ac:dyDescent="0.3">
      <c r="A1233">
        <v>18528.794613599999</v>
      </c>
      <c r="B1233">
        <f t="shared" si="2428"/>
        <v>3.1046000000060303E-2</v>
      </c>
      <c r="C1233">
        <v>280.65899999999999</v>
      </c>
      <c r="D1233">
        <v>465.38</v>
      </c>
      <c r="E1233">
        <v>282.75</v>
      </c>
      <c r="F1233">
        <v>468</v>
      </c>
      <c r="G1233">
        <v>320</v>
      </c>
      <c r="H1233">
        <v>180</v>
      </c>
      <c r="I1233">
        <v>337</v>
      </c>
      <c r="J1233">
        <v>200</v>
      </c>
      <c r="K1233">
        <f t="shared" ref="K1233:L1233" si="2455">SUM(C1215:C1232)/COUNT(C1215:C1232)</f>
        <v>273.1608333333333</v>
      </c>
      <c r="L1233">
        <f t="shared" si="2455"/>
        <v>465.74388888888893</v>
      </c>
      <c r="M1233">
        <f t="shared" ref="M1233:N1233" si="2456">SUM(C1228:C1232)/COUNT(C1228:C1232)</f>
        <v>278.56800000000004</v>
      </c>
      <c r="N1233">
        <f t="shared" si="2456"/>
        <v>465.87780000000004</v>
      </c>
    </row>
    <row r="1234" spans="1:14" x14ac:dyDescent="0.3">
      <c r="A1234">
        <v>18528.825181100001</v>
      </c>
      <c r="B1234">
        <f t="shared" si="2428"/>
        <v>3.056750000177999E-2</v>
      </c>
      <c r="C1234">
        <v>281.52</v>
      </c>
      <c r="D1234">
        <v>465.38</v>
      </c>
      <c r="E1234">
        <v>282.75</v>
      </c>
      <c r="F1234">
        <v>468</v>
      </c>
      <c r="G1234">
        <v>320</v>
      </c>
      <c r="H1234">
        <v>180</v>
      </c>
      <c r="I1234">
        <v>330</v>
      </c>
      <c r="J1234">
        <v>200</v>
      </c>
      <c r="K1234">
        <f t="shared" ref="K1234:L1234" si="2457">SUM(C1216:C1233)/COUNT(C1216:C1233)</f>
        <v>273.98449999999997</v>
      </c>
      <c r="L1234">
        <f t="shared" si="2457"/>
        <v>465.74388888888888</v>
      </c>
      <c r="M1234">
        <f t="shared" ref="M1234:N1234" si="2458">SUM(C1229:C1233)/COUNT(C1229:C1233)</f>
        <v>279.28140000000002</v>
      </c>
      <c r="N1234">
        <f t="shared" si="2458"/>
        <v>465.72059999999999</v>
      </c>
    </row>
    <row r="1235" spans="1:14" x14ac:dyDescent="0.3">
      <c r="A1235">
        <v>18528.8570488</v>
      </c>
      <c r="B1235">
        <f t="shared" si="2428"/>
        <v>3.1867699999565957E-2</v>
      </c>
      <c r="C1235">
        <v>282.13499999999999</v>
      </c>
      <c r="D1235">
        <v>465.11799999999999</v>
      </c>
      <c r="E1235">
        <v>282.75</v>
      </c>
      <c r="F1235">
        <v>468</v>
      </c>
      <c r="G1235">
        <v>320</v>
      </c>
      <c r="H1235">
        <v>180</v>
      </c>
      <c r="I1235">
        <v>325</v>
      </c>
      <c r="J1235">
        <v>202</v>
      </c>
      <c r="K1235">
        <f t="shared" ref="K1235:L1235" si="2459">SUM(C1217:C1234)/COUNT(C1217:C1234)</f>
        <v>274.80816666666658</v>
      </c>
      <c r="L1235">
        <f t="shared" si="2459"/>
        <v>465.74388888888893</v>
      </c>
      <c r="M1235">
        <f t="shared" ref="M1235:N1235" si="2460">SUM(C1230:C1234)/COUNT(C1230:C1234)</f>
        <v>280.01940000000002</v>
      </c>
      <c r="N1235">
        <f t="shared" si="2460"/>
        <v>465.58960000000008</v>
      </c>
    </row>
    <row r="1236" spans="1:14" x14ac:dyDescent="0.3">
      <c r="A1236">
        <v>18528.887929500001</v>
      </c>
      <c r="B1236">
        <f t="shared" si="2428"/>
        <v>3.0880700000125216E-2</v>
      </c>
      <c r="C1236">
        <v>282.75</v>
      </c>
      <c r="D1236">
        <v>464.98700000000002</v>
      </c>
      <c r="E1236">
        <v>282.75</v>
      </c>
      <c r="F1236">
        <v>468</v>
      </c>
      <c r="G1236">
        <v>320</v>
      </c>
      <c r="H1236">
        <v>180</v>
      </c>
      <c r="I1236">
        <v>320</v>
      </c>
      <c r="J1236">
        <v>203</v>
      </c>
      <c r="K1236">
        <f t="shared" ref="K1236:L1236" si="2461">SUM(C1218:C1235)/COUNT(C1218:C1235)</f>
        <v>275.6181666666667</v>
      </c>
      <c r="L1236">
        <f t="shared" si="2461"/>
        <v>465.72933333333339</v>
      </c>
      <c r="M1236">
        <f t="shared" ref="M1236:N1236" si="2462">SUM(C1231:C1235)/COUNT(C1231:C1235)</f>
        <v>280.7328</v>
      </c>
      <c r="N1236">
        <f t="shared" si="2462"/>
        <v>465.43239999999997</v>
      </c>
    </row>
    <row r="1237" spans="1:14" x14ac:dyDescent="0.3">
      <c r="A1237">
        <v>18528.934155800001</v>
      </c>
      <c r="B1237">
        <f t="shared" si="2428"/>
        <v>4.6226300000853371E-2</v>
      </c>
      <c r="C1237">
        <v>283.488</v>
      </c>
      <c r="D1237">
        <v>464.85599999999999</v>
      </c>
      <c r="E1237">
        <v>282.75</v>
      </c>
      <c r="F1237">
        <v>468</v>
      </c>
      <c r="G1237">
        <v>320</v>
      </c>
      <c r="H1237">
        <v>180</v>
      </c>
      <c r="I1237">
        <v>314</v>
      </c>
      <c r="J1237">
        <v>204</v>
      </c>
      <c r="K1237">
        <f t="shared" ref="K1237:L1237" si="2463">SUM(C1219:C1236)/COUNT(C1219:C1236)</f>
        <v>276.41449999999998</v>
      </c>
      <c r="L1237">
        <f t="shared" si="2463"/>
        <v>465.70749999999992</v>
      </c>
      <c r="M1237">
        <f t="shared" ref="M1237:N1237" si="2464">SUM(C1232:C1236)/COUNT(C1232:C1236)</f>
        <v>281.42160000000001</v>
      </c>
      <c r="N1237">
        <f t="shared" si="2464"/>
        <v>465.3014</v>
      </c>
    </row>
    <row r="1238" spans="1:14" x14ac:dyDescent="0.3">
      <c r="A1238">
        <v>18528.965403499999</v>
      </c>
      <c r="B1238">
        <f t="shared" si="2428"/>
        <v>3.124769999703858E-2</v>
      </c>
      <c r="C1238">
        <v>284.10300000000001</v>
      </c>
      <c r="D1238">
        <v>464.72500000000002</v>
      </c>
      <c r="E1238">
        <v>282.75</v>
      </c>
      <c r="F1238">
        <v>468</v>
      </c>
      <c r="G1238">
        <v>320</v>
      </c>
      <c r="H1238">
        <v>180</v>
      </c>
      <c r="I1238">
        <v>309</v>
      </c>
      <c r="J1238">
        <v>205</v>
      </c>
      <c r="K1238">
        <f t="shared" ref="K1238:L1238" si="2465">SUM(C1220:C1237)/COUNT(C1220:C1237)</f>
        <v>277.21083333333337</v>
      </c>
      <c r="L1238">
        <f t="shared" si="2465"/>
        <v>465.67838888888895</v>
      </c>
      <c r="M1238">
        <f t="shared" ref="M1238:N1238" si="2466">SUM(C1233:C1237)/COUNT(C1233:C1237)</f>
        <v>282.11039999999997</v>
      </c>
      <c r="N1238">
        <f t="shared" si="2466"/>
        <v>465.14420000000001</v>
      </c>
    </row>
    <row r="1239" spans="1:14" x14ac:dyDescent="0.3">
      <c r="A1239">
        <v>18528.996109299998</v>
      </c>
      <c r="B1239">
        <f t="shared" si="2428"/>
        <v>3.0705799999850569E-2</v>
      </c>
      <c r="C1239">
        <v>284.84100000000001</v>
      </c>
      <c r="D1239">
        <v>464.59399999999999</v>
      </c>
      <c r="E1239">
        <v>282.75</v>
      </c>
      <c r="F1239">
        <v>468</v>
      </c>
      <c r="G1239">
        <v>320</v>
      </c>
      <c r="H1239">
        <v>180</v>
      </c>
      <c r="I1239">
        <v>303</v>
      </c>
      <c r="J1239">
        <v>206</v>
      </c>
      <c r="K1239">
        <f t="shared" ref="K1239:L1239" si="2467">SUM(C1221:C1238)/COUNT(C1221:C1238)</f>
        <v>278.00033333333334</v>
      </c>
      <c r="L1239">
        <f t="shared" si="2467"/>
        <v>465.6492777777778</v>
      </c>
      <c r="M1239">
        <f t="shared" ref="M1239:N1239" si="2468">SUM(C1234:C1238)/COUNT(C1234:C1238)</f>
        <v>282.79920000000004</v>
      </c>
      <c r="N1239">
        <f t="shared" si="2468"/>
        <v>465.01320000000004</v>
      </c>
    </row>
    <row r="1240" spans="1:14" x14ac:dyDescent="0.3">
      <c r="A1240">
        <v>18529.027241100001</v>
      </c>
      <c r="B1240">
        <f t="shared" si="2428"/>
        <v>3.1131800002185628E-2</v>
      </c>
      <c r="C1240">
        <v>285.45600000000002</v>
      </c>
      <c r="D1240">
        <v>464.20100000000002</v>
      </c>
      <c r="E1240">
        <v>282.75</v>
      </c>
      <c r="F1240">
        <v>468</v>
      </c>
      <c r="G1240">
        <v>320</v>
      </c>
      <c r="H1240">
        <v>180</v>
      </c>
      <c r="I1240">
        <v>298</v>
      </c>
      <c r="J1240">
        <v>209</v>
      </c>
      <c r="K1240">
        <f t="shared" ref="K1240:L1240" si="2469">SUM(C1222:C1239)/COUNT(C1222:C1239)</f>
        <v>278.76066666666668</v>
      </c>
      <c r="L1240">
        <f t="shared" si="2469"/>
        <v>465.58377777777775</v>
      </c>
      <c r="M1240">
        <f t="shared" ref="M1240:N1240" si="2470">SUM(C1235:C1239)/COUNT(C1235:C1239)</f>
        <v>283.46339999999998</v>
      </c>
      <c r="N1240">
        <f t="shared" si="2470"/>
        <v>464.85600000000005</v>
      </c>
    </row>
    <row r="1241" spans="1:14" x14ac:dyDescent="0.3">
      <c r="A1241">
        <v>18529.0579507</v>
      </c>
      <c r="B1241">
        <f t="shared" si="2428"/>
        <v>3.0709599999681814E-2</v>
      </c>
      <c r="C1241">
        <v>286.19400000000002</v>
      </c>
      <c r="D1241">
        <v>464.20100000000002</v>
      </c>
      <c r="E1241">
        <v>282.75</v>
      </c>
      <c r="F1241">
        <v>468</v>
      </c>
      <c r="G1241">
        <v>320</v>
      </c>
      <c r="H1241">
        <v>180</v>
      </c>
      <c r="I1241">
        <v>292</v>
      </c>
      <c r="J1241">
        <v>209</v>
      </c>
      <c r="K1241">
        <f t="shared" ref="K1241:L1241" si="2471">SUM(C1223:C1240)/COUNT(C1223:C1240)</f>
        <v>279.50733333333335</v>
      </c>
      <c r="L1241">
        <f t="shared" si="2471"/>
        <v>465.49644444444453</v>
      </c>
      <c r="M1241">
        <f t="shared" ref="M1241:N1241" si="2472">SUM(C1236:C1240)/COUNT(C1236:C1240)</f>
        <v>284.12760000000009</v>
      </c>
      <c r="N1241">
        <f t="shared" si="2472"/>
        <v>464.67260000000005</v>
      </c>
    </row>
    <row r="1242" spans="1:14" x14ac:dyDescent="0.3">
      <c r="A1242">
        <v>18529.088981100002</v>
      </c>
      <c r="B1242">
        <f t="shared" si="2428"/>
        <v>3.1030400001327507E-2</v>
      </c>
      <c r="C1242">
        <v>286.80900000000003</v>
      </c>
      <c r="D1242">
        <v>463.93900000000002</v>
      </c>
      <c r="E1242">
        <v>282.75</v>
      </c>
      <c r="F1242">
        <v>468</v>
      </c>
      <c r="G1242">
        <v>320</v>
      </c>
      <c r="H1242">
        <v>180</v>
      </c>
      <c r="I1242">
        <v>287</v>
      </c>
      <c r="J1242">
        <v>211</v>
      </c>
      <c r="K1242">
        <f t="shared" ref="K1242:L1242" si="2473">SUM(C1224:C1241)/COUNT(C1224:C1241)</f>
        <v>280.25400000000002</v>
      </c>
      <c r="L1242">
        <f t="shared" si="2473"/>
        <v>465.4091111111112</v>
      </c>
      <c r="M1242">
        <f t="shared" ref="M1242:N1242" si="2474">SUM(C1237:C1241)/COUNT(C1237:C1241)</f>
        <v>284.81639999999999</v>
      </c>
      <c r="N1242">
        <f t="shared" si="2474"/>
        <v>464.51540000000006</v>
      </c>
    </row>
    <row r="1243" spans="1:14" x14ac:dyDescent="0.3">
      <c r="A1243">
        <v>18529.1203594</v>
      </c>
      <c r="B1243">
        <f t="shared" si="2428"/>
        <v>3.13782999983232E-2</v>
      </c>
      <c r="C1243">
        <v>287.54700000000003</v>
      </c>
      <c r="D1243">
        <v>463.80799999999999</v>
      </c>
      <c r="E1243">
        <v>282.75</v>
      </c>
      <c r="F1243">
        <v>468</v>
      </c>
      <c r="G1243">
        <v>320</v>
      </c>
      <c r="H1243">
        <v>180</v>
      </c>
      <c r="I1243">
        <v>281</v>
      </c>
      <c r="J1243">
        <v>212</v>
      </c>
      <c r="K1243">
        <f t="shared" ref="K1243:L1243" si="2475">SUM(C1225:C1242)/COUNT(C1225:C1242)</f>
        <v>280.98700000000002</v>
      </c>
      <c r="L1243">
        <f t="shared" si="2475"/>
        <v>465.31450000000001</v>
      </c>
      <c r="M1243">
        <f t="shared" ref="M1243:N1243" si="2476">SUM(C1238:C1242)/COUNT(C1238:C1242)</f>
        <v>285.48059999999998</v>
      </c>
      <c r="N1243">
        <f t="shared" si="2476"/>
        <v>464.33199999999999</v>
      </c>
    </row>
    <row r="1244" spans="1:14" x14ac:dyDescent="0.3">
      <c r="A1244">
        <v>18529.151725399999</v>
      </c>
      <c r="B1244">
        <f t="shared" si="2428"/>
        <v>3.1365999999252381E-2</v>
      </c>
      <c r="C1244">
        <v>288.16199999999998</v>
      </c>
      <c r="D1244">
        <v>463.54599999999999</v>
      </c>
      <c r="E1244">
        <v>282.75</v>
      </c>
      <c r="F1244">
        <v>468</v>
      </c>
      <c r="G1244">
        <v>320</v>
      </c>
      <c r="H1244">
        <v>180</v>
      </c>
      <c r="I1244">
        <v>276</v>
      </c>
      <c r="J1244">
        <v>214</v>
      </c>
      <c r="K1244">
        <f t="shared" ref="K1244:L1244" si="2477">SUM(C1226:C1243)/COUNT(C1226:C1243)</f>
        <v>281.68399999999997</v>
      </c>
      <c r="L1244">
        <f t="shared" si="2477"/>
        <v>465.16894444444449</v>
      </c>
      <c r="M1244">
        <f t="shared" ref="M1244:N1244" si="2478">SUM(C1239:C1243)/COUNT(C1239:C1243)</f>
        <v>286.1694</v>
      </c>
      <c r="N1244">
        <f t="shared" si="2478"/>
        <v>464.1486000000001</v>
      </c>
    </row>
    <row r="1245" spans="1:14" x14ac:dyDescent="0.3">
      <c r="A1245">
        <v>18529.198210499999</v>
      </c>
      <c r="B1245">
        <f t="shared" si="2428"/>
        <v>4.6485099999699742E-2</v>
      </c>
      <c r="C1245">
        <v>288.89999999999998</v>
      </c>
      <c r="D1245">
        <v>463.41500000000002</v>
      </c>
      <c r="E1245">
        <v>282.75</v>
      </c>
      <c r="F1245">
        <v>468</v>
      </c>
      <c r="G1245">
        <v>320</v>
      </c>
      <c r="H1245">
        <v>180</v>
      </c>
      <c r="I1245">
        <v>270</v>
      </c>
      <c r="J1245">
        <v>215</v>
      </c>
      <c r="K1245">
        <f t="shared" ref="K1245:L1245" si="2479">SUM(C1227:C1244)/COUNT(C1227:C1244)</f>
        <v>282.38100000000003</v>
      </c>
      <c r="L1245">
        <f t="shared" si="2479"/>
        <v>465.01611111111117</v>
      </c>
      <c r="M1245">
        <f t="shared" ref="M1245:N1245" si="2480">SUM(C1240:C1244)/COUNT(C1240:C1244)</f>
        <v>286.83360000000005</v>
      </c>
      <c r="N1245">
        <f t="shared" si="2480"/>
        <v>463.93900000000002</v>
      </c>
    </row>
    <row r="1246" spans="1:14" x14ac:dyDescent="0.3">
      <c r="A1246">
        <v>18529.2301782</v>
      </c>
      <c r="B1246">
        <f t="shared" si="2428"/>
        <v>3.1967700000677723E-2</v>
      </c>
      <c r="C1246">
        <v>289.392</v>
      </c>
      <c r="D1246">
        <v>463.28399999999999</v>
      </c>
      <c r="E1246">
        <v>282.75</v>
      </c>
      <c r="F1246">
        <v>468</v>
      </c>
      <c r="G1246">
        <v>320</v>
      </c>
      <c r="H1246">
        <v>180</v>
      </c>
      <c r="I1246">
        <v>266</v>
      </c>
      <c r="J1246">
        <v>216</v>
      </c>
      <c r="K1246">
        <f t="shared" ref="K1246:L1246" si="2481">SUM(C1228:C1245)/COUNT(C1228:C1245)</f>
        <v>283.07800000000003</v>
      </c>
      <c r="L1246">
        <f t="shared" si="2481"/>
        <v>464.8632777777778</v>
      </c>
      <c r="M1246">
        <f t="shared" ref="M1246:N1246" si="2482">SUM(C1241:C1245)/COUNT(C1241:C1245)</f>
        <v>287.5224</v>
      </c>
      <c r="N1246">
        <f t="shared" si="2482"/>
        <v>463.78180000000003</v>
      </c>
    </row>
    <row r="1247" spans="1:14" x14ac:dyDescent="0.3">
      <c r="A1247">
        <v>18529.245576900001</v>
      </c>
      <c r="B1247">
        <f t="shared" si="2428"/>
        <v>1.5398700001242105E-2</v>
      </c>
      <c r="C1247">
        <v>290.13</v>
      </c>
      <c r="D1247">
        <v>463.15300000000002</v>
      </c>
      <c r="E1247">
        <v>282.75</v>
      </c>
      <c r="F1247">
        <v>468</v>
      </c>
      <c r="G1247">
        <v>320</v>
      </c>
      <c r="H1247">
        <v>180</v>
      </c>
      <c r="I1247">
        <v>260</v>
      </c>
      <c r="J1247">
        <v>217</v>
      </c>
      <c r="K1247">
        <f t="shared" ref="K1247:L1247" si="2483">SUM(C1229:C1246)/COUNT(C1229:C1246)</f>
        <v>283.76133333333331</v>
      </c>
      <c r="L1247">
        <f t="shared" si="2483"/>
        <v>464.70316666666673</v>
      </c>
      <c r="M1247">
        <f t="shared" ref="M1247:N1247" si="2484">SUM(C1242:C1246)/COUNT(C1242:C1246)</f>
        <v>288.16200000000003</v>
      </c>
      <c r="N1247">
        <f t="shared" si="2484"/>
        <v>463.59840000000003</v>
      </c>
    </row>
    <row r="1248" spans="1:14" x14ac:dyDescent="0.3">
      <c r="A1248">
        <v>18529.276620000001</v>
      </c>
      <c r="B1248">
        <f t="shared" si="2428"/>
        <v>3.1043099999806145E-2</v>
      </c>
      <c r="C1248">
        <v>291.14699999999999</v>
      </c>
      <c r="D1248">
        <v>463.15300000000002</v>
      </c>
      <c r="E1248">
        <v>292.5</v>
      </c>
      <c r="F1248">
        <v>468</v>
      </c>
      <c r="G1248">
        <v>320</v>
      </c>
      <c r="H1248">
        <v>180</v>
      </c>
      <c r="I1248">
        <v>331</v>
      </c>
      <c r="J1248">
        <v>217</v>
      </c>
      <c r="K1248">
        <f t="shared" ref="K1248:L1248" si="2485">SUM(C1230:C1247)/COUNT(C1230:C1247)</f>
        <v>284.44466666666665</v>
      </c>
      <c r="L1248">
        <f t="shared" si="2485"/>
        <v>464.54305555555561</v>
      </c>
      <c r="M1248">
        <f t="shared" ref="M1248:N1248" si="2486">SUM(C1243:C1247)/COUNT(C1243:C1247)</f>
        <v>288.82619999999997</v>
      </c>
      <c r="N1248">
        <f t="shared" si="2486"/>
        <v>463.44120000000004</v>
      </c>
    </row>
    <row r="1249" spans="1:14" x14ac:dyDescent="0.3">
      <c r="A1249">
        <v>18529.308467300001</v>
      </c>
      <c r="B1249">
        <f t="shared" si="2428"/>
        <v>3.1847300000663381E-2</v>
      </c>
      <c r="C1249">
        <v>291.762</v>
      </c>
      <c r="D1249">
        <v>463.02199999999999</v>
      </c>
      <c r="E1249">
        <v>292.5</v>
      </c>
      <c r="F1249">
        <v>468</v>
      </c>
      <c r="G1249">
        <v>320</v>
      </c>
      <c r="H1249">
        <v>180</v>
      </c>
      <c r="I1249">
        <v>326</v>
      </c>
      <c r="J1249">
        <v>218</v>
      </c>
      <c r="K1249">
        <f t="shared" ref="K1249:L1249" si="2487">SUM(C1231:C1248)/COUNT(C1231:C1248)</f>
        <v>285.14349999999996</v>
      </c>
      <c r="L1249">
        <f t="shared" si="2487"/>
        <v>464.39022222222218</v>
      </c>
      <c r="M1249">
        <f t="shared" ref="M1249:N1249" si="2488">SUM(C1244:C1248)/COUNT(C1244:C1248)</f>
        <v>289.54619999999994</v>
      </c>
      <c r="N1249">
        <f t="shared" si="2488"/>
        <v>463.31020000000001</v>
      </c>
    </row>
    <row r="1250" spans="1:14" x14ac:dyDescent="0.3">
      <c r="A1250">
        <v>18529.3555772</v>
      </c>
      <c r="B1250">
        <f t="shared" si="2428"/>
        <v>4.710989999875892E-2</v>
      </c>
      <c r="C1250">
        <v>292.25400000000002</v>
      </c>
      <c r="D1250">
        <v>463.02199999999999</v>
      </c>
      <c r="E1250">
        <v>292.5</v>
      </c>
      <c r="F1250">
        <v>468</v>
      </c>
      <c r="G1250">
        <v>320</v>
      </c>
      <c r="H1250">
        <v>180</v>
      </c>
      <c r="I1250">
        <v>322</v>
      </c>
      <c r="J1250">
        <v>218</v>
      </c>
      <c r="K1250">
        <f t="shared" ref="K1250:L1250" si="2489">SUM(C1232:C1249)/COUNT(C1232:C1249)</f>
        <v>285.83549999999997</v>
      </c>
      <c r="L1250">
        <f t="shared" si="2489"/>
        <v>464.24466666666672</v>
      </c>
      <c r="M1250">
        <f t="shared" ref="M1250:N1250" si="2490">SUM(C1245:C1249)/COUNT(C1245:C1249)</f>
        <v>290.26619999999997</v>
      </c>
      <c r="N1250">
        <f t="shared" si="2490"/>
        <v>463.2054</v>
      </c>
    </row>
    <row r="1251" spans="1:14" x14ac:dyDescent="0.3">
      <c r="A1251">
        <v>18529.386560200001</v>
      </c>
      <c r="B1251">
        <f t="shared" si="2428"/>
        <v>3.0983000000560423E-2</v>
      </c>
      <c r="C1251">
        <v>292.74599999999998</v>
      </c>
      <c r="D1251">
        <v>462.89100000000002</v>
      </c>
      <c r="E1251">
        <v>292.5</v>
      </c>
      <c r="F1251">
        <v>468</v>
      </c>
      <c r="G1251">
        <v>320</v>
      </c>
      <c r="H1251">
        <v>180</v>
      </c>
      <c r="I1251">
        <v>318</v>
      </c>
      <c r="J1251">
        <v>219</v>
      </c>
      <c r="K1251">
        <f t="shared" ref="K1251:L1251" si="2491">SUM(C1233:C1250)/COUNT(C1233:C1250)</f>
        <v>286.51383333333331</v>
      </c>
      <c r="L1251">
        <f t="shared" si="2491"/>
        <v>464.0991111111112</v>
      </c>
      <c r="M1251">
        <f t="shared" ref="M1251:N1251" si="2492">SUM(C1246:C1250)/COUNT(C1246:C1250)</f>
        <v>290.93700000000001</v>
      </c>
      <c r="N1251">
        <f t="shared" si="2492"/>
        <v>463.1268</v>
      </c>
    </row>
    <row r="1252" spans="1:14" x14ac:dyDescent="0.3">
      <c r="A1252">
        <v>18529.416673700001</v>
      </c>
      <c r="B1252">
        <f t="shared" si="2428"/>
        <v>3.0113500000879867E-2</v>
      </c>
      <c r="C1252">
        <v>293.36099999999999</v>
      </c>
      <c r="D1252">
        <v>462.89100000000002</v>
      </c>
      <c r="E1252">
        <v>292.5</v>
      </c>
      <c r="F1252">
        <v>468</v>
      </c>
      <c r="G1252">
        <v>320</v>
      </c>
      <c r="H1252">
        <v>180</v>
      </c>
      <c r="I1252">
        <v>313</v>
      </c>
      <c r="J1252">
        <v>219</v>
      </c>
      <c r="K1252">
        <f t="shared" ref="K1252:L1252" si="2493">SUM(C1234:C1251)/COUNT(C1234:C1251)</f>
        <v>287.18533333333335</v>
      </c>
      <c r="L1252">
        <f t="shared" si="2493"/>
        <v>463.96083333333331</v>
      </c>
      <c r="M1252">
        <f t="shared" ref="M1252:N1252" si="2494">SUM(C1247:C1251)/COUNT(C1247:C1251)</f>
        <v>291.60780000000005</v>
      </c>
      <c r="N1252">
        <f t="shared" si="2494"/>
        <v>463.04820000000001</v>
      </c>
    </row>
    <row r="1253" spans="1:14" x14ac:dyDescent="0.3">
      <c r="A1253">
        <v>18529.447943899999</v>
      </c>
      <c r="B1253">
        <f t="shared" si="2428"/>
        <v>3.1270199997379677E-2</v>
      </c>
      <c r="C1253">
        <v>293.85300000000001</v>
      </c>
      <c r="D1253">
        <v>462.89100000000002</v>
      </c>
      <c r="E1253">
        <v>292.5</v>
      </c>
      <c r="F1253">
        <v>468</v>
      </c>
      <c r="G1253">
        <v>320</v>
      </c>
      <c r="H1253">
        <v>180</v>
      </c>
      <c r="I1253">
        <v>309</v>
      </c>
      <c r="J1253">
        <v>219</v>
      </c>
      <c r="K1253">
        <f t="shared" ref="K1253:L1253" si="2495">SUM(C1235:C1252)/COUNT(C1235:C1252)</f>
        <v>287.84316666666666</v>
      </c>
      <c r="L1253">
        <f t="shared" si="2495"/>
        <v>463.8225555555556</v>
      </c>
      <c r="M1253">
        <f t="shared" ref="M1253:N1253" si="2496">SUM(C1248:C1252)/COUNT(C1248:C1252)</f>
        <v>292.25400000000002</v>
      </c>
      <c r="N1253">
        <f t="shared" si="2496"/>
        <v>462.99579999999997</v>
      </c>
    </row>
    <row r="1254" spans="1:14" x14ac:dyDescent="0.3">
      <c r="A1254">
        <v>18529.4794205</v>
      </c>
      <c r="B1254">
        <f t="shared" si="2428"/>
        <v>3.1476600001042243E-2</v>
      </c>
      <c r="C1254">
        <v>294.59100000000001</v>
      </c>
      <c r="D1254">
        <v>462.76</v>
      </c>
      <c r="E1254">
        <v>292.5</v>
      </c>
      <c r="F1254">
        <v>468</v>
      </c>
      <c r="G1254">
        <v>320</v>
      </c>
      <c r="H1254">
        <v>180</v>
      </c>
      <c r="I1254">
        <v>303</v>
      </c>
      <c r="J1254">
        <v>220</v>
      </c>
      <c r="K1254">
        <f t="shared" ref="K1254:L1254" si="2497">SUM(C1236:C1253)/COUNT(C1236:C1253)</f>
        <v>288.49416666666667</v>
      </c>
      <c r="L1254">
        <f t="shared" si="2497"/>
        <v>463.69883333333331</v>
      </c>
      <c r="M1254">
        <f t="shared" ref="M1254:N1254" si="2498">SUM(C1249:C1253)/COUNT(C1249:C1253)</f>
        <v>292.79520000000002</v>
      </c>
      <c r="N1254">
        <f t="shared" si="2498"/>
        <v>462.9434</v>
      </c>
    </row>
    <row r="1255" spans="1:14" x14ac:dyDescent="0.3">
      <c r="A1255">
        <v>18529.510004899999</v>
      </c>
      <c r="B1255">
        <f t="shared" si="2428"/>
        <v>3.0584399999497691E-2</v>
      </c>
      <c r="C1255">
        <v>295.20600000000002</v>
      </c>
      <c r="D1255">
        <v>462.89100000000002</v>
      </c>
      <c r="E1255">
        <v>292.5</v>
      </c>
      <c r="F1255">
        <v>468</v>
      </c>
      <c r="G1255">
        <v>320</v>
      </c>
      <c r="H1255">
        <v>180</v>
      </c>
      <c r="I1255">
        <v>298</v>
      </c>
      <c r="J1255">
        <v>219</v>
      </c>
      <c r="K1255">
        <f t="shared" ref="K1255:L1255" si="2499">SUM(C1237:C1254)/COUNT(C1237:C1254)</f>
        <v>289.15199999999999</v>
      </c>
      <c r="L1255">
        <f t="shared" si="2499"/>
        <v>463.57511111111103</v>
      </c>
      <c r="M1255">
        <f t="shared" ref="M1255:N1255" si="2500">SUM(C1250:C1254)/COUNT(C1250:C1254)</f>
        <v>293.36099999999999</v>
      </c>
      <c r="N1255">
        <f t="shared" si="2500"/>
        <v>462.89099999999996</v>
      </c>
    </row>
    <row r="1256" spans="1:14" x14ac:dyDescent="0.3">
      <c r="A1256">
        <v>18529.5411757</v>
      </c>
      <c r="B1256">
        <f t="shared" si="2428"/>
        <v>3.1170800000836607E-2</v>
      </c>
      <c r="C1256">
        <v>295.82100000000003</v>
      </c>
      <c r="D1256">
        <v>462.89100000000002</v>
      </c>
      <c r="E1256">
        <v>292.5</v>
      </c>
      <c r="F1256">
        <v>468</v>
      </c>
      <c r="G1256">
        <v>320</v>
      </c>
      <c r="H1256">
        <v>180</v>
      </c>
      <c r="I1256">
        <v>293</v>
      </c>
      <c r="J1256">
        <v>219</v>
      </c>
      <c r="K1256">
        <f t="shared" ref="K1256:L1256" si="2501">SUM(C1238:C1255)/COUNT(C1238:C1255)</f>
        <v>289.80300000000005</v>
      </c>
      <c r="L1256">
        <f t="shared" si="2501"/>
        <v>463.4659444444444</v>
      </c>
      <c r="M1256">
        <f t="shared" ref="M1256:N1256" si="2502">SUM(C1251:C1255)/COUNT(C1251:C1255)</f>
        <v>293.95140000000004</v>
      </c>
      <c r="N1256">
        <f t="shared" si="2502"/>
        <v>462.8648</v>
      </c>
    </row>
    <row r="1257" spans="1:14" x14ac:dyDescent="0.3">
      <c r="A1257">
        <v>18529.587179800001</v>
      </c>
      <c r="B1257">
        <f t="shared" si="2428"/>
        <v>4.6004100000573089E-2</v>
      </c>
      <c r="C1257">
        <v>296.31299999999999</v>
      </c>
      <c r="D1257">
        <v>462.89100000000002</v>
      </c>
      <c r="E1257">
        <v>292.5</v>
      </c>
      <c r="F1257">
        <v>468</v>
      </c>
      <c r="G1257">
        <v>320</v>
      </c>
      <c r="H1257">
        <v>180</v>
      </c>
      <c r="I1257">
        <v>289</v>
      </c>
      <c r="J1257">
        <v>219</v>
      </c>
      <c r="K1257">
        <f t="shared" ref="K1257:L1257" si="2503">SUM(C1239:C1256)/COUNT(C1239:C1256)</f>
        <v>290.45400000000001</v>
      </c>
      <c r="L1257">
        <f t="shared" si="2503"/>
        <v>463.36405555555552</v>
      </c>
      <c r="M1257">
        <f t="shared" ref="M1257:N1257" si="2504">SUM(C1252:C1256)/COUNT(C1252:C1256)</f>
        <v>294.56639999999999</v>
      </c>
      <c r="N1257">
        <f t="shared" si="2504"/>
        <v>462.8648</v>
      </c>
    </row>
    <row r="1258" spans="1:14" x14ac:dyDescent="0.3">
      <c r="A1258">
        <v>18529.617988599999</v>
      </c>
      <c r="B1258">
        <f t="shared" si="2428"/>
        <v>3.0808799998339964E-2</v>
      </c>
      <c r="C1258">
        <v>296.928</v>
      </c>
      <c r="D1258">
        <v>462.76</v>
      </c>
      <c r="E1258">
        <v>292.5</v>
      </c>
      <c r="F1258">
        <v>468</v>
      </c>
      <c r="G1258">
        <v>320</v>
      </c>
      <c r="H1258">
        <v>180</v>
      </c>
      <c r="I1258">
        <v>284</v>
      </c>
      <c r="J1258">
        <v>220</v>
      </c>
      <c r="K1258">
        <f t="shared" ref="K1258:L1258" si="2505">SUM(C1240:C1257)/COUNT(C1240:C1257)</f>
        <v>291.09133333333335</v>
      </c>
      <c r="L1258">
        <f t="shared" si="2505"/>
        <v>463.26944444444439</v>
      </c>
      <c r="M1258">
        <f t="shared" ref="M1258:N1258" si="2506">SUM(C1253:C1257)/COUNT(C1253:C1257)</f>
        <v>295.15680000000003</v>
      </c>
      <c r="N1258">
        <f t="shared" si="2506"/>
        <v>462.8648</v>
      </c>
    </row>
    <row r="1259" spans="1:14" x14ac:dyDescent="0.3">
      <c r="A1259">
        <v>18529.649114799999</v>
      </c>
      <c r="B1259">
        <f t="shared" si="2428"/>
        <v>3.1126199999562232E-2</v>
      </c>
      <c r="C1259">
        <v>297.54300000000001</v>
      </c>
      <c r="D1259">
        <v>462.89100000000002</v>
      </c>
      <c r="E1259">
        <v>292.5</v>
      </c>
      <c r="F1259">
        <v>468</v>
      </c>
      <c r="G1259">
        <v>320</v>
      </c>
      <c r="H1259">
        <v>180</v>
      </c>
      <c r="I1259">
        <v>279</v>
      </c>
      <c r="J1259">
        <v>219</v>
      </c>
      <c r="K1259">
        <f t="shared" ref="K1259:L1259" si="2507">SUM(C1241:C1258)/COUNT(C1241:C1258)</f>
        <v>291.72866666666664</v>
      </c>
      <c r="L1259">
        <f t="shared" si="2507"/>
        <v>463.18938888888874</v>
      </c>
      <c r="M1259">
        <f t="shared" ref="M1259:N1259" si="2508">SUM(C1254:C1258)/COUNT(C1254:C1258)</f>
        <v>295.77179999999998</v>
      </c>
      <c r="N1259">
        <f t="shared" si="2508"/>
        <v>462.83860000000004</v>
      </c>
    </row>
    <row r="1260" spans="1:14" x14ac:dyDescent="0.3">
      <c r="A1260">
        <v>18529.680215199998</v>
      </c>
      <c r="B1260">
        <f t="shared" si="2428"/>
        <v>3.1100399999559158E-2</v>
      </c>
      <c r="C1260">
        <v>298.28100000000001</v>
      </c>
      <c r="D1260">
        <v>462.76</v>
      </c>
      <c r="E1260">
        <v>292.5</v>
      </c>
      <c r="F1260">
        <v>468</v>
      </c>
      <c r="G1260">
        <v>320</v>
      </c>
      <c r="H1260">
        <v>180</v>
      </c>
      <c r="I1260">
        <v>273</v>
      </c>
      <c r="J1260">
        <v>220</v>
      </c>
      <c r="K1260">
        <f t="shared" ref="K1260:L1260" si="2509">SUM(C1242:C1259)/COUNT(C1242:C1259)</f>
        <v>292.35916666666668</v>
      </c>
      <c r="L1260">
        <f t="shared" si="2509"/>
        <v>463.11661111111101</v>
      </c>
      <c r="M1260">
        <f t="shared" ref="M1260:N1260" si="2510">SUM(C1255:C1259)/COUNT(C1255:C1259)</f>
        <v>296.36220000000003</v>
      </c>
      <c r="N1260">
        <f t="shared" si="2510"/>
        <v>462.8648</v>
      </c>
    </row>
    <row r="1261" spans="1:14" x14ac:dyDescent="0.3">
      <c r="A1261">
        <v>18529.711437900001</v>
      </c>
      <c r="B1261">
        <f t="shared" si="2428"/>
        <v>3.1222700003127102E-2</v>
      </c>
      <c r="C1261">
        <v>299.42099999999999</v>
      </c>
      <c r="D1261">
        <v>463.15300000000002</v>
      </c>
      <c r="E1261">
        <v>302.25</v>
      </c>
      <c r="F1261">
        <v>468</v>
      </c>
      <c r="G1261">
        <v>320</v>
      </c>
      <c r="H1261">
        <v>180</v>
      </c>
      <c r="I1261">
        <v>343</v>
      </c>
      <c r="J1261">
        <v>217</v>
      </c>
      <c r="K1261">
        <f t="shared" ref="K1261:L1261" si="2511">SUM(C1243:C1260)/COUNT(C1243:C1260)</f>
        <v>292.99649999999997</v>
      </c>
      <c r="L1261">
        <f t="shared" si="2511"/>
        <v>463.05111111111103</v>
      </c>
      <c r="M1261">
        <f t="shared" ref="M1261:N1261" si="2512">SUM(C1256:C1260)/COUNT(C1256:C1260)</f>
        <v>296.97719999999998</v>
      </c>
      <c r="N1261">
        <f t="shared" si="2512"/>
        <v>462.83860000000004</v>
      </c>
    </row>
    <row r="1262" spans="1:14" x14ac:dyDescent="0.3">
      <c r="A1262">
        <v>18529.742936499999</v>
      </c>
      <c r="B1262">
        <f t="shared" si="2428"/>
        <v>3.1498599997576093E-2</v>
      </c>
      <c r="C1262">
        <v>300.036</v>
      </c>
      <c r="D1262">
        <v>463.28399999999999</v>
      </c>
      <c r="E1262">
        <v>302.25</v>
      </c>
      <c r="F1262">
        <v>468</v>
      </c>
      <c r="G1262">
        <v>320</v>
      </c>
      <c r="H1262">
        <v>180</v>
      </c>
      <c r="I1262">
        <v>338</v>
      </c>
      <c r="J1262">
        <v>216</v>
      </c>
      <c r="K1262">
        <f t="shared" ref="K1262:L1262" si="2513">SUM(C1244:C1261)/COUNT(C1244:C1261)</f>
        <v>293.65616666666665</v>
      </c>
      <c r="L1262">
        <f t="shared" si="2513"/>
        <v>463.01472222222208</v>
      </c>
      <c r="M1262">
        <f t="shared" ref="M1262:N1262" si="2514">SUM(C1257:C1261)/COUNT(C1257:C1261)</f>
        <v>297.69720000000001</v>
      </c>
      <c r="N1262">
        <f t="shared" si="2514"/>
        <v>462.89099999999996</v>
      </c>
    </row>
    <row r="1263" spans="1:14" x14ac:dyDescent="0.3">
      <c r="A1263">
        <v>18529.790059899999</v>
      </c>
      <c r="B1263">
        <f t="shared" si="2428"/>
        <v>4.7123399999691173E-2</v>
      </c>
      <c r="C1263">
        <v>300.65100000000001</v>
      </c>
      <c r="D1263">
        <v>463.41500000000002</v>
      </c>
      <c r="E1263">
        <v>302.25</v>
      </c>
      <c r="F1263">
        <v>468</v>
      </c>
      <c r="G1263">
        <v>320</v>
      </c>
      <c r="H1263">
        <v>180</v>
      </c>
      <c r="I1263">
        <v>333</v>
      </c>
      <c r="J1263">
        <v>215</v>
      </c>
      <c r="K1263">
        <f t="shared" ref="K1263:L1263" si="2515">SUM(C1245:C1262)/COUNT(C1245:C1262)</f>
        <v>294.31583333333333</v>
      </c>
      <c r="L1263">
        <f t="shared" si="2515"/>
        <v>463.00016666666659</v>
      </c>
      <c r="M1263">
        <f t="shared" ref="M1263:N1263" si="2516">SUM(C1258:C1262)/COUNT(C1258:C1262)</f>
        <v>298.4418</v>
      </c>
      <c r="N1263">
        <f t="shared" si="2516"/>
        <v>462.96960000000001</v>
      </c>
    </row>
    <row r="1264" spans="1:14" x14ac:dyDescent="0.3">
      <c r="A1264">
        <v>18529.820684900002</v>
      </c>
      <c r="B1264">
        <f t="shared" si="2428"/>
        <v>3.0625000003055902E-2</v>
      </c>
      <c r="C1264">
        <v>301.38900000000001</v>
      </c>
      <c r="D1264">
        <v>463.54599999999999</v>
      </c>
      <c r="E1264">
        <v>302.25</v>
      </c>
      <c r="F1264">
        <v>468</v>
      </c>
      <c r="G1264">
        <v>320</v>
      </c>
      <c r="H1264">
        <v>180</v>
      </c>
      <c r="I1264">
        <v>327</v>
      </c>
      <c r="J1264">
        <v>214</v>
      </c>
      <c r="K1264">
        <f t="shared" ref="K1264:L1264" si="2517">SUM(C1246:C1263)/COUNT(C1246:C1263)</f>
        <v>294.96866666666665</v>
      </c>
      <c r="L1264">
        <f t="shared" si="2517"/>
        <v>463.00016666666659</v>
      </c>
      <c r="M1264">
        <f t="shared" ref="M1264:N1264" si="2518">SUM(C1259:C1263)/COUNT(C1259:C1263)</f>
        <v>299.18640000000005</v>
      </c>
      <c r="N1264">
        <f t="shared" si="2518"/>
        <v>463.10060000000004</v>
      </c>
    </row>
    <row r="1265" spans="1:14" x14ac:dyDescent="0.3">
      <c r="A1265">
        <v>18529.835596100002</v>
      </c>
      <c r="B1265">
        <f t="shared" si="2428"/>
        <v>1.491119999991497E-2</v>
      </c>
      <c r="C1265">
        <v>302.12700000000001</v>
      </c>
      <c r="D1265">
        <v>463.54599999999999</v>
      </c>
      <c r="E1265">
        <v>302.25</v>
      </c>
      <c r="F1265">
        <v>468</v>
      </c>
      <c r="G1265">
        <v>320</v>
      </c>
      <c r="H1265">
        <v>180</v>
      </c>
      <c r="I1265">
        <v>321</v>
      </c>
      <c r="J1265">
        <v>214</v>
      </c>
      <c r="K1265">
        <f t="shared" ref="K1265:L1265" si="2519">SUM(C1247:C1264)/COUNT(C1247:C1264)</f>
        <v>295.63516666666669</v>
      </c>
      <c r="L1265">
        <f t="shared" si="2519"/>
        <v>463.01472222222219</v>
      </c>
      <c r="M1265">
        <f t="shared" ref="M1265:N1265" si="2520">SUM(C1260:C1264)/COUNT(C1260:C1264)</f>
        <v>299.95560000000006</v>
      </c>
      <c r="N1265">
        <f t="shared" si="2520"/>
        <v>463.23159999999996</v>
      </c>
    </row>
    <row r="1266" spans="1:14" x14ac:dyDescent="0.3">
      <c r="A1266">
        <v>18529.866438699999</v>
      </c>
      <c r="B1266">
        <f t="shared" si="2428"/>
        <v>3.0842599997413345E-2</v>
      </c>
      <c r="C1266">
        <v>302.74200000000002</v>
      </c>
      <c r="D1266">
        <v>463.80799999999999</v>
      </c>
      <c r="E1266">
        <v>302.25</v>
      </c>
      <c r="F1266">
        <v>468</v>
      </c>
      <c r="G1266">
        <v>320</v>
      </c>
      <c r="H1266">
        <v>180</v>
      </c>
      <c r="I1266">
        <v>316</v>
      </c>
      <c r="J1266">
        <v>212</v>
      </c>
      <c r="K1266">
        <f t="shared" ref="K1266:L1266" si="2521">SUM(C1248:C1265)/COUNT(C1248:C1265)</f>
        <v>296.30166666666668</v>
      </c>
      <c r="L1266">
        <f t="shared" si="2521"/>
        <v>463.03655555555554</v>
      </c>
      <c r="M1266">
        <f t="shared" ref="M1266:N1266" si="2522">SUM(C1261:C1265)/COUNT(C1261:C1265)</f>
        <v>300.72479999999996</v>
      </c>
      <c r="N1266">
        <f t="shared" si="2522"/>
        <v>463.3888</v>
      </c>
    </row>
    <row r="1267" spans="1:14" x14ac:dyDescent="0.3">
      <c r="A1267">
        <v>18530.022864800001</v>
      </c>
      <c r="B1267">
        <f t="shared" si="2428"/>
        <v>0.15642610000213608</v>
      </c>
      <c r="C1267">
        <v>303.48</v>
      </c>
      <c r="D1267">
        <v>463.93900000000002</v>
      </c>
      <c r="E1267">
        <v>302.25</v>
      </c>
      <c r="F1267">
        <v>468</v>
      </c>
      <c r="G1267">
        <v>320</v>
      </c>
      <c r="H1267">
        <v>180</v>
      </c>
      <c r="I1267">
        <v>310</v>
      </c>
      <c r="J1267">
        <v>211</v>
      </c>
      <c r="K1267">
        <f t="shared" ref="K1267:L1267" si="2523">SUM(C1249:C1266)/COUNT(C1249:C1266)</f>
        <v>296.94583333333338</v>
      </c>
      <c r="L1267">
        <f t="shared" si="2523"/>
        <v>463.07294444444443</v>
      </c>
      <c r="M1267">
        <f t="shared" ref="M1267:N1267" si="2524">SUM(C1262:C1266)/COUNT(C1262:C1266)</f>
        <v>301.38900000000001</v>
      </c>
      <c r="N1267">
        <f t="shared" si="2524"/>
        <v>463.51980000000003</v>
      </c>
    </row>
    <row r="1268" spans="1:14" x14ac:dyDescent="0.3">
      <c r="A1268">
        <v>18530.348508999999</v>
      </c>
      <c r="B1268">
        <f t="shared" si="2428"/>
        <v>0.32564419999835081</v>
      </c>
      <c r="C1268">
        <v>304.09500000000003</v>
      </c>
      <c r="D1268">
        <v>464.07</v>
      </c>
      <c r="E1268">
        <v>302.25</v>
      </c>
      <c r="F1268">
        <v>468</v>
      </c>
      <c r="G1268">
        <v>320</v>
      </c>
      <c r="H1268">
        <v>180</v>
      </c>
      <c r="I1268">
        <v>305</v>
      </c>
      <c r="J1268">
        <v>210</v>
      </c>
      <c r="K1268">
        <f t="shared" ref="K1268:L1268" si="2525">SUM(C1250:C1267)/COUNT(C1250:C1267)</f>
        <v>297.59683333333334</v>
      </c>
      <c r="L1268">
        <f t="shared" si="2525"/>
        <v>463.12388888888887</v>
      </c>
      <c r="M1268">
        <f t="shared" ref="M1268:N1268" si="2526">SUM(C1263:C1267)/COUNT(C1263:C1267)</f>
        <v>302.07779999999997</v>
      </c>
      <c r="N1268">
        <f t="shared" si="2526"/>
        <v>463.6508</v>
      </c>
    </row>
    <row r="1269" spans="1:14" x14ac:dyDescent="0.3">
      <c r="A1269">
        <v>18530.363567</v>
      </c>
      <c r="B1269">
        <f t="shared" si="2428"/>
        <v>1.5058000000863103E-2</v>
      </c>
      <c r="C1269">
        <v>304.95600000000002</v>
      </c>
      <c r="D1269">
        <v>464.20100000000002</v>
      </c>
      <c r="E1269">
        <v>302.25</v>
      </c>
      <c r="F1269">
        <v>468</v>
      </c>
      <c r="G1269">
        <v>320</v>
      </c>
      <c r="H1269">
        <v>180</v>
      </c>
      <c r="I1269">
        <v>298</v>
      </c>
      <c r="J1269">
        <v>209</v>
      </c>
      <c r="K1269">
        <f t="shared" ref="K1269:L1269" si="2527">SUM(C1251:C1268)/COUNT(C1251:C1268)</f>
        <v>298.25466666666665</v>
      </c>
      <c r="L1269">
        <f t="shared" si="2527"/>
        <v>463.18211111111111</v>
      </c>
      <c r="M1269">
        <f t="shared" ref="M1269:N1269" si="2528">SUM(C1264:C1268)/COUNT(C1264:C1268)</f>
        <v>302.76660000000004</v>
      </c>
      <c r="N1269">
        <f t="shared" si="2528"/>
        <v>463.78180000000003</v>
      </c>
    </row>
    <row r="1270" spans="1:14" x14ac:dyDescent="0.3">
      <c r="A1270">
        <v>18530.379137200001</v>
      </c>
      <c r="B1270">
        <f t="shared" si="2428"/>
        <v>1.5570200001093326E-2</v>
      </c>
      <c r="C1270">
        <v>305.69400000000002</v>
      </c>
      <c r="D1270">
        <v>464.33199999999999</v>
      </c>
      <c r="E1270">
        <v>302.25</v>
      </c>
      <c r="F1270">
        <v>468</v>
      </c>
      <c r="G1270">
        <v>320</v>
      </c>
      <c r="H1270">
        <v>180</v>
      </c>
      <c r="I1270">
        <v>292</v>
      </c>
      <c r="J1270">
        <v>208</v>
      </c>
      <c r="K1270">
        <f t="shared" ref="K1270:L1270" si="2529">SUM(C1252:C1269)/COUNT(C1252:C1269)</f>
        <v>298.93300000000005</v>
      </c>
      <c r="L1270">
        <f t="shared" si="2529"/>
        <v>463.2548888888889</v>
      </c>
      <c r="M1270">
        <f t="shared" ref="M1270:N1270" si="2530">SUM(C1265:C1269)/COUNT(C1265:C1269)</f>
        <v>303.48</v>
      </c>
      <c r="N1270">
        <f t="shared" si="2530"/>
        <v>463.91280000000006</v>
      </c>
    </row>
    <row r="1271" spans="1:14" x14ac:dyDescent="0.3">
      <c r="A1271">
        <v>18530.394338599999</v>
      </c>
      <c r="B1271">
        <f t="shared" si="2428"/>
        <v>1.5201399997749832E-2</v>
      </c>
      <c r="C1271">
        <v>306.55500000000001</v>
      </c>
      <c r="D1271">
        <v>464.33199999999999</v>
      </c>
      <c r="E1271">
        <v>302.25</v>
      </c>
      <c r="F1271">
        <v>468</v>
      </c>
      <c r="G1271">
        <v>320</v>
      </c>
      <c r="H1271">
        <v>180</v>
      </c>
      <c r="I1271">
        <v>285</v>
      </c>
      <c r="J1271">
        <v>208</v>
      </c>
      <c r="K1271">
        <f t="shared" ref="K1271:L1271" si="2531">SUM(C1253:C1270)/COUNT(C1253:C1270)</f>
        <v>299.6181666666667</v>
      </c>
      <c r="L1271">
        <f t="shared" si="2531"/>
        <v>463.33494444444449</v>
      </c>
      <c r="M1271">
        <f t="shared" ref="M1271:N1271" si="2532">SUM(C1266:C1270)/COUNT(C1266:C1270)</f>
        <v>304.1934</v>
      </c>
      <c r="N1271">
        <f t="shared" si="2532"/>
        <v>464.07</v>
      </c>
    </row>
    <row r="1272" spans="1:14" x14ac:dyDescent="0.3">
      <c r="A1272">
        <v>18530.410324799999</v>
      </c>
      <c r="B1272">
        <f t="shared" si="2428"/>
        <v>1.5986200000043027E-2</v>
      </c>
      <c r="C1272">
        <v>307.29300000000001</v>
      </c>
      <c r="D1272">
        <v>464.46300000000002</v>
      </c>
      <c r="E1272">
        <v>302.25</v>
      </c>
      <c r="F1272">
        <v>468</v>
      </c>
      <c r="G1272">
        <v>320</v>
      </c>
      <c r="H1272">
        <v>180</v>
      </c>
      <c r="I1272">
        <v>279</v>
      </c>
      <c r="J1272">
        <v>207</v>
      </c>
      <c r="K1272">
        <f t="shared" ref="K1272:L1272" si="2533">SUM(C1254:C1271)/COUNT(C1254:C1271)</f>
        <v>300.32383333333343</v>
      </c>
      <c r="L1272">
        <f t="shared" si="2533"/>
        <v>463.41500000000008</v>
      </c>
      <c r="M1272">
        <f t="shared" ref="M1272:N1272" si="2534">SUM(C1267:C1271)/COUNT(C1267:C1271)</f>
        <v>304.95600000000002</v>
      </c>
      <c r="N1272">
        <f t="shared" si="2534"/>
        <v>464.17479999999995</v>
      </c>
    </row>
    <row r="1273" spans="1:14" x14ac:dyDescent="0.3">
      <c r="A1273">
        <v>18530.426090000001</v>
      </c>
      <c r="B1273">
        <f t="shared" si="2428"/>
        <v>1.576520000162418E-2</v>
      </c>
      <c r="C1273">
        <v>308.03100000000001</v>
      </c>
      <c r="D1273">
        <v>464.59399999999999</v>
      </c>
      <c r="E1273">
        <v>302.25</v>
      </c>
      <c r="F1273">
        <v>468</v>
      </c>
      <c r="G1273">
        <v>320</v>
      </c>
      <c r="H1273">
        <v>180</v>
      </c>
      <c r="I1273">
        <v>273</v>
      </c>
      <c r="J1273">
        <v>206</v>
      </c>
      <c r="K1273">
        <f t="shared" ref="K1273:L1273" si="2535">SUM(C1255:C1272)/COUNT(C1255:C1272)</f>
        <v>301.02950000000004</v>
      </c>
      <c r="L1273">
        <f t="shared" si="2535"/>
        <v>463.50961111111127</v>
      </c>
      <c r="M1273">
        <f t="shared" ref="M1273:N1273" si="2536">SUM(C1268:C1272)/COUNT(C1268:C1272)</f>
        <v>305.71860000000004</v>
      </c>
      <c r="N1273">
        <f t="shared" si="2536"/>
        <v>464.27960000000002</v>
      </c>
    </row>
    <row r="1274" spans="1:14" x14ac:dyDescent="0.3">
      <c r="A1274">
        <v>18530.441474899999</v>
      </c>
      <c r="B1274">
        <f t="shared" si="2428"/>
        <v>1.5384899998025503E-2</v>
      </c>
      <c r="C1274">
        <v>308.892</v>
      </c>
      <c r="D1274">
        <v>464.72500000000002</v>
      </c>
      <c r="E1274">
        <v>302.25</v>
      </c>
      <c r="F1274">
        <v>468</v>
      </c>
      <c r="G1274">
        <v>320</v>
      </c>
      <c r="H1274">
        <v>180</v>
      </c>
      <c r="I1274">
        <v>266</v>
      </c>
      <c r="J1274">
        <v>205</v>
      </c>
      <c r="K1274">
        <f t="shared" ref="K1274:L1274" si="2537">SUM(C1256:C1273)/COUNT(C1256:C1273)</f>
        <v>301.74200000000002</v>
      </c>
      <c r="L1274">
        <f t="shared" si="2537"/>
        <v>463.60422222222223</v>
      </c>
      <c r="M1274">
        <f t="shared" ref="M1274:N1274" si="2538">SUM(C1269:C1273)/COUNT(C1269:C1273)</f>
        <v>306.50580000000002</v>
      </c>
      <c r="N1274">
        <f t="shared" si="2538"/>
        <v>464.38440000000003</v>
      </c>
    </row>
    <row r="1275" spans="1:14" x14ac:dyDescent="0.3">
      <c r="A1275">
        <v>18530.456896299998</v>
      </c>
      <c r="B1275">
        <f t="shared" si="2428"/>
        <v>1.5421399999468122E-2</v>
      </c>
      <c r="C1275">
        <v>310.15499999999997</v>
      </c>
      <c r="D1275">
        <v>466.03500000000003</v>
      </c>
      <c r="E1275">
        <v>312</v>
      </c>
      <c r="F1275">
        <v>468</v>
      </c>
      <c r="G1275">
        <v>320</v>
      </c>
      <c r="H1275">
        <v>180</v>
      </c>
      <c r="I1275">
        <v>335</v>
      </c>
      <c r="J1275">
        <v>195</v>
      </c>
      <c r="K1275">
        <f t="shared" ref="K1275:L1275" si="2539">SUM(C1257:C1274)/COUNT(C1257:C1274)</f>
        <v>302.46816666666672</v>
      </c>
      <c r="L1275">
        <f t="shared" si="2539"/>
        <v>463.70611111111117</v>
      </c>
      <c r="M1275">
        <f t="shared" ref="M1275:N1275" si="2540">SUM(C1270:C1274)/COUNT(C1270:C1274)</f>
        <v>307.29300000000001</v>
      </c>
      <c r="N1275">
        <f t="shared" si="2540"/>
        <v>464.48919999999998</v>
      </c>
    </row>
    <row r="1276" spans="1:14" x14ac:dyDescent="0.3">
      <c r="A1276">
        <v>18530.472372699998</v>
      </c>
      <c r="B1276">
        <f t="shared" si="2428"/>
        <v>1.5476399999897694E-2</v>
      </c>
      <c r="C1276">
        <v>311.01600000000002</v>
      </c>
      <c r="D1276">
        <v>466.166</v>
      </c>
      <c r="E1276">
        <v>312</v>
      </c>
      <c r="F1276">
        <v>468</v>
      </c>
      <c r="G1276">
        <v>320</v>
      </c>
      <c r="H1276">
        <v>180</v>
      </c>
      <c r="I1276">
        <v>328</v>
      </c>
      <c r="J1276">
        <v>194</v>
      </c>
      <c r="K1276">
        <f t="shared" ref="K1276:L1276" si="2541">SUM(C1258:C1275)/COUNT(C1258:C1275)</f>
        <v>303.23716666666661</v>
      </c>
      <c r="L1276">
        <f t="shared" si="2541"/>
        <v>463.88077777777784</v>
      </c>
      <c r="M1276">
        <f t="shared" ref="M1276:N1276" si="2542">SUM(C1271:C1275)/COUNT(C1271:C1275)</f>
        <v>308.18520000000001</v>
      </c>
      <c r="N1276">
        <f t="shared" si="2542"/>
        <v>464.82979999999998</v>
      </c>
    </row>
    <row r="1277" spans="1:14" x14ac:dyDescent="0.3">
      <c r="A1277">
        <v>18530.487463500001</v>
      </c>
      <c r="B1277">
        <f t="shared" si="2428"/>
        <v>1.5090800003235927E-2</v>
      </c>
      <c r="C1277">
        <v>311.63099999999997</v>
      </c>
      <c r="D1277">
        <v>466.29700000000003</v>
      </c>
      <c r="E1277">
        <v>312</v>
      </c>
      <c r="F1277">
        <v>468</v>
      </c>
      <c r="G1277">
        <v>320</v>
      </c>
      <c r="H1277">
        <v>180</v>
      </c>
      <c r="I1277">
        <v>323</v>
      </c>
      <c r="J1277">
        <v>193</v>
      </c>
      <c r="K1277">
        <f t="shared" ref="K1277:L1277" si="2543">SUM(C1259:C1276)/COUNT(C1259:C1276)</f>
        <v>304.01983333333328</v>
      </c>
      <c r="L1277">
        <f t="shared" si="2543"/>
        <v>464.07</v>
      </c>
      <c r="M1277">
        <f t="shared" ref="M1277:N1277" si="2544">SUM(C1272:C1276)/COUNT(C1272:C1276)</f>
        <v>309.07740000000001</v>
      </c>
      <c r="N1277">
        <f t="shared" si="2544"/>
        <v>465.19660000000005</v>
      </c>
    </row>
    <row r="1278" spans="1:14" x14ac:dyDescent="0.3">
      <c r="A1278">
        <v>18530.502978299999</v>
      </c>
      <c r="B1278">
        <f t="shared" si="2428"/>
        <v>1.5514799997617956E-2</v>
      </c>
      <c r="C1278">
        <v>312.36900000000003</v>
      </c>
      <c r="D1278">
        <v>466.55900000000003</v>
      </c>
      <c r="E1278">
        <v>312</v>
      </c>
      <c r="F1278">
        <v>468</v>
      </c>
      <c r="G1278">
        <v>320</v>
      </c>
      <c r="H1278">
        <v>180</v>
      </c>
      <c r="I1278">
        <v>317</v>
      </c>
      <c r="J1278">
        <v>191</v>
      </c>
      <c r="K1278">
        <f t="shared" ref="K1278:L1278" si="2545">SUM(C1260:C1277)/COUNT(C1260:C1277)</f>
        <v>304.80250000000001</v>
      </c>
      <c r="L1278">
        <f t="shared" si="2545"/>
        <v>464.25922222222226</v>
      </c>
      <c r="M1278">
        <f t="shared" ref="M1278:N1278" si="2546">SUM(C1273:C1277)/COUNT(C1273:C1277)</f>
        <v>309.94499999999999</v>
      </c>
      <c r="N1278">
        <f t="shared" si="2546"/>
        <v>465.5634</v>
      </c>
    </row>
    <row r="1279" spans="1:14" x14ac:dyDescent="0.3">
      <c r="A1279">
        <v>18530.518394999999</v>
      </c>
      <c r="B1279">
        <f t="shared" si="2428"/>
        <v>1.5416700000059791E-2</v>
      </c>
      <c r="C1279">
        <v>313.87799999999999</v>
      </c>
      <c r="D1279">
        <v>468.13099999999997</v>
      </c>
      <c r="E1279">
        <v>321.75</v>
      </c>
      <c r="F1279">
        <v>468</v>
      </c>
      <c r="G1279">
        <v>320</v>
      </c>
      <c r="H1279">
        <v>180</v>
      </c>
      <c r="I1279">
        <v>384</v>
      </c>
      <c r="J1279">
        <v>179</v>
      </c>
      <c r="K1279">
        <f t="shared" ref="K1279:L1279" si="2547">SUM(C1261:C1278)/COUNT(C1261:C1278)</f>
        <v>305.58516666666662</v>
      </c>
      <c r="L1279">
        <f t="shared" si="2547"/>
        <v>464.47027777777777</v>
      </c>
      <c r="M1279">
        <f t="shared" ref="M1279:N1279" si="2548">SUM(C1274:C1278)/COUNT(C1274:C1278)</f>
        <v>310.81260000000003</v>
      </c>
      <c r="N1279">
        <f t="shared" si="2548"/>
        <v>465.95640000000003</v>
      </c>
    </row>
    <row r="1280" spans="1:14" x14ac:dyDescent="0.3">
      <c r="A1280">
        <v>18530.533351300001</v>
      </c>
      <c r="B1280">
        <f t="shared" si="2428"/>
        <v>1.4956300001358613E-2</v>
      </c>
      <c r="C1280">
        <v>313.84500000000003</v>
      </c>
      <c r="D1280">
        <v>466.952</v>
      </c>
      <c r="E1280">
        <v>312</v>
      </c>
      <c r="F1280">
        <v>468</v>
      </c>
      <c r="G1280">
        <v>320</v>
      </c>
      <c r="H1280">
        <v>180</v>
      </c>
      <c r="I1280">
        <v>305</v>
      </c>
      <c r="J1280">
        <v>188</v>
      </c>
      <c r="K1280">
        <f t="shared" ref="K1280:L1280" si="2549">SUM(C1262:C1279)/COUNT(C1262:C1279)</f>
        <v>306.38833333333326</v>
      </c>
      <c r="L1280">
        <f t="shared" si="2549"/>
        <v>464.74683333333337</v>
      </c>
      <c r="M1280">
        <f t="shared" ref="M1280:N1280" si="2550">SUM(C1275:C1279)/COUNT(C1275:C1279)</f>
        <v>311.8098</v>
      </c>
      <c r="N1280">
        <f t="shared" si="2550"/>
        <v>466.63760000000002</v>
      </c>
    </row>
    <row r="1281" spans="1:14" x14ac:dyDescent="0.3">
      <c r="A1281">
        <v>18530.549791599999</v>
      </c>
      <c r="B1281">
        <f t="shared" si="2428"/>
        <v>1.6440299998066621E-2</v>
      </c>
      <c r="C1281">
        <v>314.58300000000003</v>
      </c>
      <c r="D1281">
        <v>467.214</v>
      </c>
      <c r="E1281">
        <v>312</v>
      </c>
      <c r="F1281">
        <v>468</v>
      </c>
      <c r="G1281">
        <v>320</v>
      </c>
      <c r="H1281">
        <v>180</v>
      </c>
      <c r="I1281">
        <v>299</v>
      </c>
      <c r="J1281">
        <v>186</v>
      </c>
      <c r="K1281">
        <f t="shared" ref="K1281:L1281" si="2551">SUM(C1263:C1280)/COUNT(C1263:C1280)</f>
        <v>307.15549999999996</v>
      </c>
      <c r="L1281">
        <f t="shared" si="2551"/>
        <v>464.95061111111113</v>
      </c>
      <c r="M1281">
        <f t="shared" ref="M1281:N1281" si="2552">SUM(C1276:C1280)/COUNT(C1276:C1280)</f>
        <v>312.5478</v>
      </c>
      <c r="N1281">
        <f t="shared" si="2552"/>
        <v>466.82099999999991</v>
      </c>
    </row>
    <row r="1282" spans="1:14" x14ac:dyDescent="0.3">
      <c r="A1282">
        <v>18530.565133799999</v>
      </c>
      <c r="B1282">
        <f t="shared" si="2428"/>
        <v>1.5342200000304729E-2</v>
      </c>
      <c r="C1282">
        <v>315.44400000000002</v>
      </c>
      <c r="D1282">
        <v>467.34500000000003</v>
      </c>
      <c r="E1282">
        <v>312</v>
      </c>
      <c r="F1282">
        <v>468</v>
      </c>
      <c r="G1282">
        <v>320</v>
      </c>
      <c r="H1282">
        <v>180</v>
      </c>
      <c r="I1282">
        <v>292</v>
      </c>
      <c r="J1282">
        <v>185</v>
      </c>
      <c r="K1282">
        <f t="shared" ref="K1282:L1282" si="2553">SUM(C1264:C1281)/COUNT(C1264:C1281)</f>
        <v>307.92949999999996</v>
      </c>
      <c r="L1282">
        <f t="shared" si="2553"/>
        <v>465.16166666666675</v>
      </c>
      <c r="M1282">
        <f t="shared" ref="M1282:N1282" si="2554">SUM(C1277:C1281)/COUNT(C1277:C1281)</f>
        <v>313.26120000000003</v>
      </c>
      <c r="N1282">
        <f t="shared" si="2554"/>
        <v>467.03060000000005</v>
      </c>
    </row>
    <row r="1283" spans="1:14" x14ac:dyDescent="0.3">
      <c r="A1283">
        <v>18530.581202099998</v>
      </c>
      <c r="B1283">
        <f t="shared" si="2428"/>
        <v>1.6068299999460578E-2</v>
      </c>
      <c r="C1283">
        <v>315.81299999999999</v>
      </c>
      <c r="D1283">
        <v>467.476</v>
      </c>
      <c r="E1283">
        <v>312</v>
      </c>
      <c r="F1283">
        <v>468</v>
      </c>
      <c r="G1283">
        <v>320</v>
      </c>
      <c r="H1283">
        <v>180</v>
      </c>
      <c r="I1283">
        <v>289</v>
      </c>
      <c r="J1283">
        <v>184</v>
      </c>
      <c r="K1283">
        <f t="shared" ref="K1283:L1283" si="2555">SUM(C1265:C1282)/COUNT(C1265:C1282)</f>
        <v>308.71033333333327</v>
      </c>
      <c r="L1283">
        <f t="shared" si="2555"/>
        <v>465.37272222222225</v>
      </c>
      <c r="M1283">
        <f t="shared" ref="M1283:N1283" si="2556">SUM(C1278:C1282)/COUNT(C1278:C1282)</f>
        <v>314.02380000000005</v>
      </c>
      <c r="N1283">
        <f t="shared" si="2556"/>
        <v>467.24020000000002</v>
      </c>
    </row>
    <row r="1284" spans="1:14" x14ac:dyDescent="0.3">
      <c r="A1284">
        <v>18530.596314999999</v>
      </c>
      <c r="B1284">
        <f t="shared" ref="B1284:B1347" si="2557">A1284-A1283</f>
        <v>1.5112900000531226E-2</v>
      </c>
      <c r="C1284">
        <v>316.67399999999998</v>
      </c>
      <c r="D1284">
        <v>467.738</v>
      </c>
      <c r="E1284">
        <v>312</v>
      </c>
      <c r="F1284">
        <v>468</v>
      </c>
      <c r="G1284">
        <v>320</v>
      </c>
      <c r="H1284">
        <v>180</v>
      </c>
      <c r="I1284">
        <v>282</v>
      </c>
      <c r="J1284">
        <v>182</v>
      </c>
      <c r="K1284">
        <f t="shared" ref="K1284:L1284" si="2558">SUM(C1266:C1283)/COUNT(C1266:C1283)</f>
        <v>309.47066666666672</v>
      </c>
      <c r="L1284">
        <f t="shared" si="2558"/>
        <v>465.59105555555561</v>
      </c>
      <c r="M1284">
        <f t="shared" ref="M1284:N1284" si="2559">SUM(C1279:C1283)/COUNT(C1279:C1283)</f>
        <v>314.71260000000001</v>
      </c>
      <c r="N1284">
        <f t="shared" si="2559"/>
        <v>467.42359999999996</v>
      </c>
    </row>
    <row r="1285" spans="1:14" x14ac:dyDescent="0.3">
      <c r="A1285">
        <v>18530.611417700002</v>
      </c>
      <c r="B1285">
        <f t="shared" si="2557"/>
        <v>1.5102700002898928E-2</v>
      </c>
      <c r="C1285">
        <v>317.28899999999999</v>
      </c>
      <c r="D1285">
        <v>468</v>
      </c>
      <c r="E1285">
        <v>312</v>
      </c>
      <c r="F1285">
        <v>468</v>
      </c>
      <c r="G1285">
        <v>320</v>
      </c>
      <c r="H1285">
        <v>180</v>
      </c>
      <c r="I1285">
        <v>277</v>
      </c>
      <c r="J1285">
        <v>180</v>
      </c>
      <c r="K1285">
        <f t="shared" ref="K1285:L1285" si="2560">SUM(C1267:C1284)/COUNT(C1267:C1284)</f>
        <v>310.24466666666672</v>
      </c>
      <c r="L1285">
        <f t="shared" si="2560"/>
        <v>465.80938888888898</v>
      </c>
      <c r="M1285">
        <f t="shared" ref="M1285:N1285" si="2561">SUM(C1280:C1284)/COUNT(C1280:C1284)</f>
        <v>315.27179999999998</v>
      </c>
      <c r="N1285">
        <f t="shared" si="2561"/>
        <v>467.34499999999997</v>
      </c>
    </row>
    <row r="1286" spans="1:14" x14ac:dyDescent="0.3">
      <c r="A1286">
        <v>18530.626343100001</v>
      </c>
      <c r="B1286">
        <f t="shared" si="2557"/>
        <v>1.4925399998901412E-2</v>
      </c>
      <c r="C1286">
        <v>318.67500000000001</v>
      </c>
      <c r="D1286">
        <v>469.96499999999997</v>
      </c>
      <c r="E1286">
        <v>321.75</v>
      </c>
      <c r="F1286">
        <v>468</v>
      </c>
      <c r="G1286">
        <v>320</v>
      </c>
      <c r="H1286">
        <v>180</v>
      </c>
      <c r="I1286">
        <v>345</v>
      </c>
      <c r="J1286">
        <v>165</v>
      </c>
      <c r="K1286">
        <f t="shared" ref="K1286:L1286" si="2562">SUM(C1268:C1285)/COUNT(C1268:C1285)</f>
        <v>311.01183333333336</v>
      </c>
      <c r="L1286">
        <f t="shared" si="2562"/>
        <v>466.03500000000008</v>
      </c>
      <c r="M1286">
        <f t="shared" ref="M1286:N1286" si="2563">SUM(C1281:C1285)/COUNT(C1281:C1285)</f>
        <v>315.9606</v>
      </c>
      <c r="N1286">
        <f t="shared" si="2563"/>
        <v>467.55460000000005</v>
      </c>
    </row>
    <row r="1287" spans="1:14" x14ac:dyDescent="0.3">
      <c r="A1287">
        <v>18530.641963400001</v>
      </c>
      <c r="B1287">
        <f t="shared" si="2557"/>
        <v>1.5620300000591669E-2</v>
      </c>
      <c r="C1287">
        <v>318.97300000000001</v>
      </c>
      <c r="D1287">
        <v>457.70100000000002</v>
      </c>
      <c r="E1287">
        <v>325</v>
      </c>
      <c r="F1287">
        <v>461.5</v>
      </c>
      <c r="G1287">
        <v>320</v>
      </c>
      <c r="H1287">
        <v>180</v>
      </c>
      <c r="I1287">
        <v>369</v>
      </c>
      <c r="J1287">
        <v>209</v>
      </c>
      <c r="K1287">
        <f t="shared" ref="K1287:L1287" si="2564">SUM(C1269:C1286)/COUNT(C1269:C1286)</f>
        <v>311.82183333333336</v>
      </c>
      <c r="L1287">
        <f t="shared" si="2564"/>
        <v>466.36250000000007</v>
      </c>
      <c r="M1287">
        <f t="shared" ref="M1287:N1287" si="2565">SUM(C1282:C1286)/COUNT(C1282:C1286)</f>
        <v>316.779</v>
      </c>
      <c r="N1287">
        <f t="shared" si="2565"/>
        <v>468.10479999999995</v>
      </c>
    </row>
    <row r="1288" spans="1:14" x14ac:dyDescent="0.3">
      <c r="A1288">
        <v>18530.657970100001</v>
      </c>
      <c r="B1288">
        <f t="shared" si="2557"/>
        <v>1.6006699999707052E-2</v>
      </c>
      <c r="C1288">
        <v>319.46499999999997</v>
      </c>
      <c r="D1288">
        <v>457.96300000000002</v>
      </c>
      <c r="E1288">
        <v>325</v>
      </c>
      <c r="F1288">
        <v>461.5</v>
      </c>
      <c r="G1288">
        <v>320</v>
      </c>
      <c r="H1288">
        <v>180</v>
      </c>
      <c r="I1288">
        <v>365</v>
      </c>
      <c r="J1288">
        <v>207</v>
      </c>
      <c r="K1288">
        <f t="shared" ref="K1288:L1288" si="2566">SUM(C1270:C1287)/COUNT(C1270:C1287)</f>
        <v>312.60055555555556</v>
      </c>
      <c r="L1288">
        <f t="shared" si="2566"/>
        <v>466.00138888888898</v>
      </c>
      <c r="M1288">
        <f t="shared" ref="M1288:N1288" si="2567">SUM(C1283:C1287)/COUNT(C1283:C1287)</f>
        <v>317.48480000000001</v>
      </c>
      <c r="N1288">
        <f t="shared" si="2567"/>
        <v>466.17600000000004</v>
      </c>
    </row>
    <row r="1289" spans="1:14" x14ac:dyDescent="0.3">
      <c r="A1289">
        <v>18530.6738343</v>
      </c>
      <c r="B1289">
        <f t="shared" si="2557"/>
        <v>1.5864199998759432E-2</v>
      </c>
      <c r="C1289">
        <v>319.95699999999999</v>
      </c>
      <c r="D1289">
        <v>458.09399999999999</v>
      </c>
      <c r="E1289">
        <v>325</v>
      </c>
      <c r="F1289">
        <v>461.5</v>
      </c>
      <c r="G1289">
        <v>320</v>
      </c>
      <c r="H1289">
        <v>180</v>
      </c>
      <c r="I1289">
        <v>361</v>
      </c>
      <c r="J1289">
        <v>206</v>
      </c>
      <c r="K1289">
        <f t="shared" ref="K1289:L1289" si="2568">SUM(C1271:C1288)/COUNT(C1271:C1288)</f>
        <v>313.36561111111109</v>
      </c>
      <c r="L1289">
        <f t="shared" si="2568"/>
        <v>465.64755555555558</v>
      </c>
      <c r="M1289">
        <f t="shared" ref="M1289:N1289" si="2569">SUM(C1284:C1288)/COUNT(C1284:C1288)</f>
        <v>318.21519999999998</v>
      </c>
      <c r="N1289">
        <f t="shared" si="2569"/>
        <v>464.27340000000004</v>
      </c>
    </row>
    <row r="1290" spans="1:14" x14ac:dyDescent="0.3">
      <c r="A1290">
        <v>18530.689349</v>
      </c>
      <c r="B1290">
        <f t="shared" si="2557"/>
        <v>1.5514700000494486E-2</v>
      </c>
      <c r="C1290">
        <v>320.44900000000001</v>
      </c>
      <c r="D1290">
        <v>458.35599999999999</v>
      </c>
      <c r="E1290">
        <v>325</v>
      </c>
      <c r="F1290">
        <v>461.5</v>
      </c>
      <c r="G1290">
        <v>320</v>
      </c>
      <c r="H1290">
        <v>180</v>
      </c>
      <c r="I1290">
        <v>357</v>
      </c>
      <c r="J1290">
        <v>204</v>
      </c>
      <c r="K1290">
        <f t="shared" ref="K1290:L1290" si="2570">SUM(C1272:C1289)/COUNT(C1272:C1289)</f>
        <v>314.11016666666671</v>
      </c>
      <c r="L1290">
        <f t="shared" si="2570"/>
        <v>465.30099999999999</v>
      </c>
      <c r="M1290">
        <f t="shared" ref="M1290:N1290" si="2571">SUM(C1285:C1289)/COUNT(C1285:C1289)</f>
        <v>318.87180000000001</v>
      </c>
      <c r="N1290">
        <f t="shared" si="2571"/>
        <v>462.34460000000001</v>
      </c>
    </row>
    <row r="1291" spans="1:14" x14ac:dyDescent="0.3">
      <c r="A1291">
        <v>18530.705264100001</v>
      </c>
      <c r="B1291">
        <f t="shared" si="2557"/>
        <v>1.5915100000711391E-2</v>
      </c>
      <c r="C1291">
        <v>321.06400000000002</v>
      </c>
      <c r="D1291">
        <v>458.61799999999999</v>
      </c>
      <c r="E1291">
        <v>325</v>
      </c>
      <c r="F1291">
        <v>461.5</v>
      </c>
      <c r="G1291">
        <v>320</v>
      </c>
      <c r="H1291">
        <v>180</v>
      </c>
      <c r="I1291">
        <v>352</v>
      </c>
      <c r="J1291">
        <v>202</v>
      </c>
      <c r="K1291">
        <f t="shared" ref="K1291:L1291" si="2572">SUM(C1273:C1290)/COUNT(C1273:C1290)</f>
        <v>314.84105555555556</v>
      </c>
      <c r="L1291">
        <f t="shared" si="2572"/>
        <v>464.96172222222219</v>
      </c>
      <c r="M1291">
        <f t="shared" ref="M1291:N1291" si="2573">SUM(C1286:C1290)/COUNT(C1286:C1290)</f>
        <v>319.50380000000007</v>
      </c>
      <c r="N1291">
        <f t="shared" si="2573"/>
        <v>460.41579999999993</v>
      </c>
    </row>
    <row r="1292" spans="1:14" x14ac:dyDescent="0.3">
      <c r="A1292">
        <v>18530.7213625</v>
      </c>
      <c r="B1292">
        <f t="shared" si="2557"/>
        <v>1.6098399999464164E-2</v>
      </c>
      <c r="C1292">
        <v>321.55599999999998</v>
      </c>
      <c r="D1292">
        <v>458.88</v>
      </c>
      <c r="E1292">
        <v>325</v>
      </c>
      <c r="F1292">
        <v>461.5</v>
      </c>
      <c r="G1292">
        <v>320</v>
      </c>
      <c r="H1292">
        <v>180</v>
      </c>
      <c r="I1292">
        <v>348</v>
      </c>
      <c r="J1292">
        <v>200</v>
      </c>
      <c r="K1292">
        <f t="shared" ref="K1292:L1292" si="2574">SUM(C1274:C1291)/COUNT(C1274:C1291)</f>
        <v>315.56511111111115</v>
      </c>
      <c r="L1292">
        <f t="shared" si="2574"/>
        <v>464.6297222222222</v>
      </c>
      <c r="M1292">
        <f t="shared" ref="M1292:N1292" si="2575">SUM(C1287:C1291)/COUNT(C1287:C1291)</f>
        <v>319.98160000000001</v>
      </c>
      <c r="N1292">
        <f t="shared" si="2575"/>
        <v>458.14639999999997</v>
      </c>
    </row>
    <row r="1293" spans="1:14" x14ac:dyDescent="0.3">
      <c r="A1293">
        <v>18530.768010700001</v>
      </c>
      <c r="B1293">
        <f t="shared" si="2557"/>
        <v>4.6648200001072837E-2</v>
      </c>
      <c r="C1293">
        <v>321.80200000000002</v>
      </c>
      <c r="D1293">
        <v>459.404</v>
      </c>
      <c r="E1293">
        <v>325</v>
      </c>
      <c r="F1293">
        <v>461.5</v>
      </c>
      <c r="G1293">
        <v>320</v>
      </c>
      <c r="H1293">
        <v>180</v>
      </c>
      <c r="I1293">
        <v>346</v>
      </c>
      <c r="J1293">
        <v>196</v>
      </c>
      <c r="K1293">
        <f t="shared" ref="K1293:L1293" si="2576">SUM(C1275:C1292)/COUNT(C1275:C1292)</f>
        <v>316.26866666666666</v>
      </c>
      <c r="L1293">
        <f t="shared" si="2576"/>
        <v>464.30500000000001</v>
      </c>
      <c r="M1293">
        <f t="shared" ref="M1293:N1293" si="2577">SUM(C1288:C1292)/COUNT(C1288:C1292)</f>
        <v>320.49820000000005</v>
      </c>
      <c r="N1293">
        <f t="shared" si="2577"/>
        <v>458.38220000000001</v>
      </c>
    </row>
    <row r="1294" spans="1:14" x14ac:dyDescent="0.3">
      <c r="A1294">
        <v>18530.798838999999</v>
      </c>
      <c r="B1294">
        <f t="shared" si="2557"/>
        <v>3.0828299997665454E-2</v>
      </c>
      <c r="C1294">
        <v>322.048</v>
      </c>
      <c r="D1294">
        <v>459.79700000000003</v>
      </c>
      <c r="E1294">
        <v>325</v>
      </c>
      <c r="F1294">
        <v>461.5</v>
      </c>
      <c r="G1294">
        <v>320</v>
      </c>
      <c r="H1294">
        <v>180</v>
      </c>
      <c r="I1294">
        <v>344</v>
      </c>
      <c r="J1294">
        <v>193</v>
      </c>
      <c r="K1294">
        <f t="shared" ref="K1294:L1294" si="2578">SUM(C1276:C1293)/COUNT(C1276:C1293)</f>
        <v>316.91572222222226</v>
      </c>
      <c r="L1294">
        <f t="shared" si="2578"/>
        <v>463.93661111111112</v>
      </c>
      <c r="M1294">
        <f t="shared" ref="M1294:N1294" si="2579">SUM(C1289:C1293)/COUNT(C1289:C1293)</f>
        <v>320.96559999999999</v>
      </c>
      <c r="N1294">
        <f t="shared" si="2579"/>
        <v>458.67039999999997</v>
      </c>
    </row>
    <row r="1295" spans="1:14" x14ac:dyDescent="0.3">
      <c r="A1295">
        <v>18530.829546000001</v>
      </c>
      <c r="B1295">
        <f t="shared" si="2557"/>
        <v>3.0707000001712004E-2</v>
      </c>
      <c r="C1295">
        <v>322.41699999999997</v>
      </c>
      <c r="D1295">
        <v>460.05900000000003</v>
      </c>
      <c r="E1295">
        <v>325</v>
      </c>
      <c r="F1295">
        <v>461.5</v>
      </c>
      <c r="G1295">
        <v>320</v>
      </c>
      <c r="H1295">
        <v>180</v>
      </c>
      <c r="I1295">
        <v>341</v>
      </c>
      <c r="J1295">
        <v>191</v>
      </c>
      <c r="K1295">
        <f t="shared" ref="K1295:L1295" si="2580">SUM(C1277:C1294)/COUNT(C1277:C1294)</f>
        <v>317.5286111111111</v>
      </c>
      <c r="L1295">
        <f t="shared" si="2580"/>
        <v>463.58277777777789</v>
      </c>
      <c r="M1295">
        <f t="shared" ref="M1295:N1295" si="2581">SUM(C1290:C1294)/COUNT(C1290:C1294)</f>
        <v>321.38380000000001</v>
      </c>
      <c r="N1295">
        <f t="shared" si="2581"/>
        <v>459.01099999999997</v>
      </c>
    </row>
    <row r="1296" spans="1:14" x14ac:dyDescent="0.3">
      <c r="A1296">
        <v>18530.860295300001</v>
      </c>
      <c r="B1296">
        <f t="shared" si="2557"/>
        <v>3.0749300000024959E-2</v>
      </c>
      <c r="C1296">
        <v>322.24200000000002</v>
      </c>
      <c r="D1296">
        <v>453.53399999999999</v>
      </c>
      <c r="E1296">
        <v>321.75</v>
      </c>
      <c r="F1296">
        <v>458.25</v>
      </c>
      <c r="G1296">
        <v>320</v>
      </c>
      <c r="H1296">
        <v>180</v>
      </c>
      <c r="I1296">
        <v>316</v>
      </c>
      <c r="J1296">
        <v>216</v>
      </c>
      <c r="K1296">
        <f t="shared" ref="K1296:L1296" si="2582">SUM(C1278:C1295)/COUNT(C1278:C1295)</f>
        <v>318.12783333333334</v>
      </c>
      <c r="L1296">
        <f t="shared" si="2582"/>
        <v>463.23622222222224</v>
      </c>
      <c r="M1296">
        <f t="shared" ref="M1296:N1296" si="2583">SUM(C1291:C1295)/COUNT(C1291:C1295)</f>
        <v>321.7774</v>
      </c>
      <c r="N1296">
        <f t="shared" si="2583"/>
        <v>459.35160000000008</v>
      </c>
    </row>
    <row r="1297" spans="1:14" x14ac:dyDescent="0.3">
      <c r="A1297">
        <v>18530.907690399999</v>
      </c>
      <c r="B1297">
        <f t="shared" si="2557"/>
        <v>4.7395099998539081E-2</v>
      </c>
      <c r="C1297">
        <v>322.488</v>
      </c>
      <c r="D1297">
        <v>453.79599999999999</v>
      </c>
      <c r="E1297">
        <v>321.75</v>
      </c>
      <c r="F1297">
        <v>458.25</v>
      </c>
      <c r="G1297">
        <v>320</v>
      </c>
      <c r="H1297">
        <v>180</v>
      </c>
      <c r="I1297">
        <v>314</v>
      </c>
      <c r="J1297">
        <v>214</v>
      </c>
      <c r="K1297">
        <f t="shared" ref="K1297:L1297" si="2584">SUM(C1279:C1296)/COUNT(C1279:C1296)</f>
        <v>318.67633333333333</v>
      </c>
      <c r="L1297">
        <f t="shared" si="2584"/>
        <v>462.51261111111114</v>
      </c>
      <c r="M1297">
        <f t="shared" ref="M1297:N1297" si="2585">SUM(C1292:C1296)/COUNT(C1292:C1296)</f>
        <v>322.01299999999998</v>
      </c>
      <c r="N1297">
        <f t="shared" si="2585"/>
        <v>458.33479999999997</v>
      </c>
    </row>
    <row r="1298" spans="1:14" x14ac:dyDescent="0.3">
      <c r="A1298">
        <v>18530.923538499999</v>
      </c>
      <c r="B1298">
        <f t="shared" si="2557"/>
        <v>1.5848099999857368E-2</v>
      </c>
      <c r="C1298">
        <v>322.85700000000003</v>
      </c>
      <c r="D1298">
        <v>453.92700000000002</v>
      </c>
      <c r="E1298">
        <v>321.75</v>
      </c>
      <c r="F1298">
        <v>458.25</v>
      </c>
      <c r="G1298">
        <v>320</v>
      </c>
      <c r="H1298">
        <v>180</v>
      </c>
      <c r="I1298">
        <v>311</v>
      </c>
      <c r="J1298">
        <v>213</v>
      </c>
      <c r="K1298">
        <f t="shared" ref="K1298:L1298" si="2586">SUM(C1280:C1297)/COUNT(C1280:C1297)</f>
        <v>319.15466666666663</v>
      </c>
      <c r="L1298">
        <f t="shared" si="2586"/>
        <v>461.7162222222222</v>
      </c>
      <c r="M1298">
        <f t="shared" ref="M1298:N1298" si="2587">SUM(C1293:C1297)/COUNT(C1293:C1297)</f>
        <v>322.19940000000003</v>
      </c>
      <c r="N1298">
        <f t="shared" si="2587"/>
        <v>457.31799999999993</v>
      </c>
    </row>
    <row r="1299" spans="1:14" x14ac:dyDescent="0.3">
      <c r="A1299">
        <v>18530.9549764</v>
      </c>
      <c r="B1299">
        <f t="shared" si="2557"/>
        <v>3.1437900001037633E-2</v>
      </c>
      <c r="C1299">
        <v>322.98</v>
      </c>
      <c r="D1299">
        <v>454.18900000000002</v>
      </c>
      <c r="E1299">
        <v>321.75</v>
      </c>
      <c r="F1299">
        <v>458.25</v>
      </c>
      <c r="G1299">
        <v>320</v>
      </c>
      <c r="H1299">
        <v>180</v>
      </c>
      <c r="I1299">
        <v>310</v>
      </c>
      <c r="J1299">
        <v>211</v>
      </c>
      <c r="K1299">
        <f t="shared" ref="K1299:L1299" si="2588">SUM(C1281:C1298)/COUNT(C1281:C1298)</f>
        <v>319.65533333333337</v>
      </c>
      <c r="L1299">
        <f t="shared" si="2588"/>
        <v>460.99261111111122</v>
      </c>
      <c r="M1299">
        <f t="shared" ref="M1299:N1299" si="2589">SUM(C1294:C1298)/COUNT(C1294:C1298)</f>
        <v>322.41039999999998</v>
      </c>
      <c r="N1299">
        <f t="shared" si="2589"/>
        <v>456.22259999999994</v>
      </c>
    </row>
    <row r="1300" spans="1:14" x14ac:dyDescent="0.3">
      <c r="A1300">
        <v>18530.9865417</v>
      </c>
      <c r="B1300">
        <f t="shared" si="2557"/>
        <v>3.1565299999783747E-2</v>
      </c>
      <c r="C1300">
        <v>323.226</v>
      </c>
      <c r="D1300">
        <v>454.45100000000002</v>
      </c>
      <c r="E1300">
        <v>321.75</v>
      </c>
      <c r="F1300">
        <v>458.25</v>
      </c>
      <c r="G1300">
        <v>320</v>
      </c>
      <c r="H1300">
        <v>180</v>
      </c>
      <c r="I1300">
        <v>308</v>
      </c>
      <c r="J1300">
        <v>209</v>
      </c>
      <c r="K1300">
        <f t="shared" ref="K1300:L1300" si="2590">SUM(C1282:C1299)/COUNT(C1282:C1299)</f>
        <v>320.12183333333337</v>
      </c>
      <c r="L1300">
        <f t="shared" si="2590"/>
        <v>460.26900000000001</v>
      </c>
      <c r="M1300">
        <f t="shared" ref="M1300:N1300" si="2591">SUM(C1295:C1299)/COUNT(C1295:C1299)</f>
        <v>322.59679999999997</v>
      </c>
      <c r="N1300">
        <f t="shared" si="2591"/>
        <v>455.101</v>
      </c>
    </row>
    <row r="1301" spans="1:14" x14ac:dyDescent="0.3">
      <c r="A1301">
        <v>18531.017954800001</v>
      </c>
      <c r="B1301">
        <f t="shared" si="2557"/>
        <v>3.1413100001373095E-2</v>
      </c>
      <c r="C1301">
        <v>323.47199999999998</v>
      </c>
      <c r="D1301">
        <v>454.58199999999999</v>
      </c>
      <c r="E1301">
        <v>321.75</v>
      </c>
      <c r="F1301">
        <v>458.25</v>
      </c>
      <c r="G1301">
        <v>320</v>
      </c>
      <c r="H1301">
        <v>180</v>
      </c>
      <c r="I1301">
        <v>306</v>
      </c>
      <c r="J1301">
        <v>208</v>
      </c>
      <c r="K1301">
        <f t="shared" ref="K1301:L1301" si="2592">SUM(C1283:C1300)/COUNT(C1283:C1300)</f>
        <v>320.55416666666673</v>
      </c>
      <c r="L1301">
        <f t="shared" si="2592"/>
        <v>459.55266666666677</v>
      </c>
      <c r="M1301">
        <f t="shared" ref="M1301:N1301" si="2593">SUM(C1296:C1300)/COUNT(C1296:C1300)</f>
        <v>322.7586</v>
      </c>
      <c r="N1301">
        <f t="shared" si="2593"/>
        <v>453.9794</v>
      </c>
    </row>
    <row r="1302" spans="1:14" x14ac:dyDescent="0.3">
      <c r="A1302">
        <v>18531.048214400002</v>
      </c>
      <c r="B1302">
        <f t="shared" si="2557"/>
        <v>3.0259600000135833E-2</v>
      </c>
      <c r="C1302">
        <v>323.71800000000002</v>
      </c>
      <c r="D1302">
        <v>454.84399999999999</v>
      </c>
      <c r="E1302">
        <v>321.75</v>
      </c>
      <c r="F1302">
        <v>458.25</v>
      </c>
      <c r="G1302">
        <v>320</v>
      </c>
      <c r="H1302">
        <v>180</v>
      </c>
      <c r="I1302">
        <v>304</v>
      </c>
      <c r="J1302">
        <v>206</v>
      </c>
      <c r="K1302">
        <f t="shared" ref="K1302:L1302" si="2594">SUM(C1284:C1301)/COUNT(C1284:C1301)</f>
        <v>320.97966666666662</v>
      </c>
      <c r="L1302">
        <f t="shared" si="2594"/>
        <v>458.83633333333336</v>
      </c>
      <c r="M1302">
        <f t="shared" ref="M1302:N1302" si="2595">SUM(C1297:C1301)/COUNT(C1297:C1301)</f>
        <v>323.00459999999998</v>
      </c>
      <c r="N1302">
        <f t="shared" si="2595"/>
        <v>454.18900000000002</v>
      </c>
    </row>
    <row r="1303" spans="1:14" x14ac:dyDescent="0.3">
      <c r="A1303">
        <v>18531.079365900001</v>
      </c>
      <c r="B1303">
        <f t="shared" si="2557"/>
        <v>3.1151499999396037E-2</v>
      </c>
      <c r="C1303">
        <v>323.84100000000001</v>
      </c>
      <c r="D1303">
        <v>455.10599999999999</v>
      </c>
      <c r="E1303">
        <v>321.75</v>
      </c>
      <c r="F1303">
        <v>458.25</v>
      </c>
      <c r="G1303">
        <v>320</v>
      </c>
      <c r="H1303">
        <v>180</v>
      </c>
      <c r="I1303">
        <v>303</v>
      </c>
      <c r="J1303">
        <v>204</v>
      </c>
      <c r="K1303">
        <f t="shared" ref="K1303:L1303" si="2596">SUM(C1285:C1302)/COUNT(C1285:C1302)</f>
        <v>321.37099999999998</v>
      </c>
      <c r="L1303">
        <f t="shared" si="2596"/>
        <v>458.12</v>
      </c>
      <c r="M1303">
        <f t="shared" ref="M1303:N1303" si="2597">SUM(C1298:C1302)/COUNT(C1298:C1302)</f>
        <v>323.25059999999996</v>
      </c>
      <c r="N1303">
        <f t="shared" si="2597"/>
        <v>454.39859999999999</v>
      </c>
    </row>
    <row r="1304" spans="1:14" x14ac:dyDescent="0.3">
      <c r="A1304">
        <v>18531.109465400001</v>
      </c>
      <c r="B1304">
        <f t="shared" si="2557"/>
        <v>3.0099499999778345E-2</v>
      </c>
      <c r="C1304">
        <v>323.964</v>
      </c>
      <c r="D1304">
        <v>455.49900000000002</v>
      </c>
      <c r="E1304">
        <v>321.75</v>
      </c>
      <c r="F1304">
        <v>458.25</v>
      </c>
      <c r="G1304">
        <v>320</v>
      </c>
      <c r="H1304">
        <v>180</v>
      </c>
      <c r="I1304">
        <v>302</v>
      </c>
      <c r="J1304">
        <v>201</v>
      </c>
      <c r="K1304">
        <f t="shared" ref="K1304:L1304" si="2598">SUM(C1286:C1303)/COUNT(C1286:C1303)</f>
        <v>321.73499999999996</v>
      </c>
      <c r="L1304">
        <f t="shared" si="2598"/>
        <v>457.40366666666677</v>
      </c>
      <c r="M1304">
        <f t="shared" ref="M1304:N1304" si="2599">SUM(C1299:C1303)/COUNT(C1299:C1303)</f>
        <v>323.44740000000002</v>
      </c>
      <c r="N1304">
        <f t="shared" si="2599"/>
        <v>454.63440000000008</v>
      </c>
    </row>
    <row r="1305" spans="1:14" x14ac:dyDescent="0.3">
      <c r="A1305">
        <v>18531.156484300001</v>
      </c>
      <c r="B1305">
        <f t="shared" si="2557"/>
        <v>4.7018900000693975E-2</v>
      </c>
      <c r="C1305">
        <v>324.08699999999999</v>
      </c>
      <c r="D1305">
        <v>455.892</v>
      </c>
      <c r="E1305">
        <v>321.75</v>
      </c>
      <c r="F1305">
        <v>458.25</v>
      </c>
      <c r="G1305">
        <v>320</v>
      </c>
      <c r="H1305">
        <v>180</v>
      </c>
      <c r="I1305">
        <v>301</v>
      </c>
      <c r="J1305">
        <v>198</v>
      </c>
      <c r="K1305">
        <f t="shared" ref="K1305:L1305" si="2600">SUM(C1287:C1304)/COUNT(C1287:C1304)</f>
        <v>322.02883333333335</v>
      </c>
      <c r="L1305">
        <f t="shared" si="2600"/>
        <v>456.60000000000008</v>
      </c>
      <c r="M1305">
        <f t="shared" ref="M1305:N1305" si="2601">SUM(C1300:C1304)/COUNT(C1300:C1304)</f>
        <v>323.64420000000001</v>
      </c>
      <c r="N1305">
        <f t="shared" si="2601"/>
        <v>454.89639999999997</v>
      </c>
    </row>
    <row r="1306" spans="1:14" x14ac:dyDescent="0.3">
      <c r="A1306">
        <v>18531.171722999999</v>
      </c>
      <c r="B1306">
        <f t="shared" si="2557"/>
        <v>1.5238699998008087E-2</v>
      </c>
      <c r="C1306">
        <v>324.20999999999998</v>
      </c>
      <c r="D1306">
        <v>456.416</v>
      </c>
      <c r="E1306">
        <v>321.75</v>
      </c>
      <c r="F1306">
        <v>458.25</v>
      </c>
      <c r="G1306">
        <v>320</v>
      </c>
      <c r="H1306">
        <v>180</v>
      </c>
      <c r="I1306">
        <v>300</v>
      </c>
      <c r="J1306">
        <v>194</v>
      </c>
      <c r="K1306">
        <f t="shared" ref="K1306:L1306" si="2602">SUM(C1288:C1305)/COUNT(C1288:C1305)</f>
        <v>322.31294444444444</v>
      </c>
      <c r="L1306">
        <f t="shared" si="2602"/>
        <v>456.49950000000001</v>
      </c>
      <c r="M1306">
        <f t="shared" ref="M1306:N1306" si="2603">SUM(C1301:C1305)/COUNT(C1301:C1305)</f>
        <v>323.81640000000004</v>
      </c>
      <c r="N1306">
        <f t="shared" si="2603"/>
        <v>455.18459999999993</v>
      </c>
    </row>
    <row r="1307" spans="1:14" x14ac:dyDescent="0.3">
      <c r="A1307">
        <v>18531.2180587</v>
      </c>
      <c r="B1307">
        <f t="shared" si="2557"/>
        <v>4.6335700000781799E-2</v>
      </c>
      <c r="C1307">
        <v>324.33300000000003</v>
      </c>
      <c r="D1307">
        <v>456.80900000000003</v>
      </c>
      <c r="E1307">
        <v>321.75</v>
      </c>
      <c r="F1307">
        <v>458.25</v>
      </c>
      <c r="G1307">
        <v>320</v>
      </c>
      <c r="H1307">
        <v>180</v>
      </c>
      <c r="I1307">
        <v>299</v>
      </c>
      <c r="J1307">
        <v>191</v>
      </c>
      <c r="K1307">
        <f t="shared" ref="K1307:L1307" si="2604">SUM(C1289:C1306)/COUNT(C1289:C1306)</f>
        <v>322.57655555555556</v>
      </c>
      <c r="L1307">
        <f t="shared" si="2604"/>
        <v>456.41355555555555</v>
      </c>
      <c r="M1307">
        <f t="shared" ref="M1307:N1307" si="2605">SUM(C1302:C1306)/COUNT(C1302:C1306)</f>
        <v>323.964</v>
      </c>
      <c r="N1307">
        <f t="shared" si="2605"/>
        <v>455.5514</v>
      </c>
    </row>
    <row r="1308" spans="1:14" x14ac:dyDescent="0.3">
      <c r="A1308">
        <v>18531.2497305</v>
      </c>
      <c r="B1308">
        <f t="shared" si="2557"/>
        <v>3.1671799999458017E-2</v>
      </c>
      <c r="C1308">
        <v>324.45600000000002</v>
      </c>
      <c r="D1308">
        <v>457.33300000000003</v>
      </c>
      <c r="E1308">
        <v>321.75</v>
      </c>
      <c r="F1308">
        <v>458.25</v>
      </c>
      <c r="G1308">
        <v>320</v>
      </c>
      <c r="H1308">
        <v>180</v>
      </c>
      <c r="I1308">
        <v>298</v>
      </c>
      <c r="J1308">
        <v>187</v>
      </c>
      <c r="K1308">
        <f t="shared" ref="K1308:L1308" si="2606">SUM(C1290:C1307)/COUNT(C1290:C1307)</f>
        <v>322.81966666666659</v>
      </c>
      <c r="L1308">
        <f t="shared" si="2606"/>
        <v>456.34216666666663</v>
      </c>
      <c r="M1308">
        <f t="shared" ref="M1308:N1308" si="2607">SUM(C1303:C1307)/COUNT(C1303:C1307)</f>
        <v>324.08700000000005</v>
      </c>
      <c r="N1308">
        <f t="shared" si="2607"/>
        <v>455.94440000000003</v>
      </c>
    </row>
    <row r="1309" spans="1:14" x14ac:dyDescent="0.3">
      <c r="A1309">
        <v>18531.281140399999</v>
      </c>
      <c r="B1309">
        <f t="shared" si="2557"/>
        <v>3.1409899998834589E-2</v>
      </c>
      <c r="C1309">
        <v>324.57900000000001</v>
      </c>
      <c r="D1309">
        <v>457.85700000000003</v>
      </c>
      <c r="E1309">
        <v>321.75</v>
      </c>
      <c r="F1309">
        <v>458.25</v>
      </c>
      <c r="G1309">
        <v>320</v>
      </c>
      <c r="H1309">
        <v>180</v>
      </c>
      <c r="I1309">
        <v>297</v>
      </c>
      <c r="J1309">
        <v>183</v>
      </c>
      <c r="K1309">
        <f t="shared" ref="K1309:L1309" si="2608">SUM(C1291:C1308)/COUNT(C1291:C1308)</f>
        <v>323.04227777777783</v>
      </c>
      <c r="L1309">
        <f t="shared" si="2608"/>
        <v>456.28533333333337</v>
      </c>
      <c r="M1309">
        <f t="shared" ref="M1309:N1309" si="2609">SUM(C1304:C1308)/COUNT(C1304:C1308)</f>
        <v>324.21000000000004</v>
      </c>
      <c r="N1309">
        <f t="shared" si="2609"/>
        <v>456.38980000000004</v>
      </c>
    </row>
    <row r="1310" spans="1:14" x14ac:dyDescent="0.3">
      <c r="A1310">
        <v>18531.313070699998</v>
      </c>
      <c r="B1310">
        <f t="shared" si="2557"/>
        <v>3.1930299999658018E-2</v>
      </c>
      <c r="C1310">
        <v>324.702</v>
      </c>
      <c r="D1310">
        <v>458.38099999999997</v>
      </c>
      <c r="E1310">
        <v>321.75</v>
      </c>
      <c r="F1310">
        <v>458.25</v>
      </c>
      <c r="G1310">
        <v>320</v>
      </c>
      <c r="H1310">
        <v>180</v>
      </c>
      <c r="I1310">
        <v>296</v>
      </c>
      <c r="J1310">
        <v>179</v>
      </c>
      <c r="K1310">
        <f t="shared" ref="K1310:L1310" si="2610">SUM(C1292:C1309)/COUNT(C1292:C1309)</f>
        <v>323.23755555555556</v>
      </c>
      <c r="L1310">
        <f t="shared" si="2610"/>
        <v>456.24305555555554</v>
      </c>
      <c r="M1310">
        <f t="shared" ref="M1310:N1310" si="2611">SUM(C1305:C1309)/COUNT(C1305:C1309)</f>
        <v>324.33300000000003</v>
      </c>
      <c r="N1310">
        <f t="shared" si="2611"/>
        <v>456.86140000000006</v>
      </c>
    </row>
    <row r="1311" spans="1:14" x14ac:dyDescent="0.3">
      <c r="A1311">
        <v>18531.344083200001</v>
      </c>
      <c r="B1311">
        <f t="shared" si="2557"/>
        <v>3.1012500003271271E-2</v>
      </c>
      <c r="C1311">
        <v>324.94799999999998</v>
      </c>
      <c r="D1311">
        <v>458.90499999999997</v>
      </c>
      <c r="E1311">
        <v>321.75</v>
      </c>
      <c r="F1311">
        <v>458.25</v>
      </c>
      <c r="G1311">
        <v>320</v>
      </c>
      <c r="H1311">
        <v>180</v>
      </c>
      <c r="I1311">
        <v>294</v>
      </c>
      <c r="J1311">
        <v>175</v>
      </c>
      <c r="K1311">
        <f t="shared" ref="K1311:L1311" si="2612">SUM(C1293:C1310)/COUNT(C1293:C1310)</f>
        <v>323.41233333333332</v>
      </c>
      <c r="L1311">
        <f t="shared" si="2612"/>
        <v>456.21533333333326</v>
      </c>
      <c r="M1311">
        <f t="shared" ref="M1311:N1311" si="2613">SUM(C1306:C1310)/COUNT(C1306:C1310)</f>
        <v>324.45600000000002</v>
      </c>
      <c r="N1311">
        <f t="shared" si="2613"/>
        <v>457.35919999999999</v>
      </c>
    </row>
    <row r="1312" spans="1:14" x14ac:dyDescent="0.3">
      <c r="A1312">
        <v>18531.375718300002</v>
      </c>
      <c r="B1312">
        <f t="shared" si="2557"/>
        <v>3.1635100000130478E-2</v>
      </c>
      <c r="C1312">
        <v>325.07100000000003</v>
      </c>
      <c r="D1312">
        <v>459.298</v>
      </c>
      <c r="E1312">
        <v>321.75</v>
      </c>
      <c r="F1312">
        <v>458.25</v>
      </c>
      <c r="G1312">
        <v>320</v>
      </c>
      <c r="H1312">
        <v>180</v>
      </c>
      <c r="I1312">
        <v>293</v>
      </c>
      <c r="J1312">
        <v>172</v>
      </c>
      <c r="K1312">
        <f t="shared" ref="K1312:L1312" si="2614">SUM(C1294:C1311)/COUNT(C1294:C1311)</f>
        <v>323.58711111111108</v>
      </c>
      <c r="L1312">
        <f t="shared" si="2614"/>
        <v>456.18761111111104</v>
      </c>
      <c r="M1312">
        <f t="shared" ref="M1312:N1312" si="2615">SUM(C1307:C1311)/COUNT(C1307:C1311)</f>
        <v>324.60360000000003</v>
      </c>
      <c r="N1312">
        <f t="shared" si="2615"/>
        <v>457.85699999999997</v>
      </c>
    </row>
    <row r="1313" spans="1:14" x14ac:dyDescent="0.3">
      <c r="A1313">
        <v>18531.4062018</v>
      </c>
      <c r="B1313">
        <f t="shared" si="2557"/>
        <v>3.0483499998808838E-2</v>
      </c>
      <c r="C1313">
        <v>325.19400000000002</v>
      </c>
      <c r="D1313">
        <v>459.822</v>
      </c>
      <c r="E1313">
        <v>321.75</v>
      </c>
      <c r="F1313">
        <v>458.25</v>
      </c>
      <c r="G1313">
        <v>320</v>
      </c>
      <c r="H1313">
        <v>180</v>
      </c>
      <c r="I1313">
        <v>292</v>
      </c>
      <c r="J1313">
        <v>168</v>
      </c>
      <c r="K1313">
        <f t="shared" ref="K1313:L1313" si="2616">SUM(C1295:C1312)/COUNT(C1295:C1312)</f>
        <v>323.75505555555554</v>
      </c>
      <c r="L1313">
        <f t="shared" si="2616"/>
        <v>456.15988888888893</v>
      </c>
      <c r="M1313">
        <f t="shared" ref="M1313:N1313" si="2617">SUM(C1308:C1312)/COUNT(C1308:C1312)</f>
        <v>324.75119999999998</v>
      </c>
      <c r="N1313">
        <f t="shared" si="2617"/>
        <v>458.35479999999995</v>
      </c>
    </row>
    <row r="1314" spans="1:14" x14ac:dyDescent="0.3">
      <c r="A1314">
        <v>18531.437367400002</v>
      </c>
      <c r="B1314">
        <f t="shared" si="2557"/>
        <v>3.1165600001259008E-2</v>
      </c>
      <c r="C1314">
        <v>325.31700000000001</v>
      </c>
      <c r="D1314">
        <v>460.21499999999997</v>
      </c>
      <c r="E1314">
        <v>321.75</v>
      </c>
      <c r="F1314">
        <v>458.25</v>
      </c>
      <c r="G1314">
        <v>320</v>
      </c>
      <c r="H1314">
        <v>180</v>
      </c>
      <c r="I1314">
        <v>291</v>
      </c>
      <c r="J1314">
        <v>165</v>
      </c>
      <c r="K1314">
        <f t="shared" ref="K1314:L1314" si="2618">SUM(C1296:C1313)/COUNT(C1296:C1313)</f>
        <v>323.90933333333334</v>
      </c>
      <c r="L1314">
        <f t="shared" si="2618"/>
        <v>456.14672222222219</v>
      </c>
      <c r="M1314">
        <f t="shared" ref="M1314:N1314" si="2619">SUM(C1309:C1313)/COUNT(C1309:C1313)</f>
        <v>324.89879999999999</v>
      </c>
      <c r="N1314">
        <f t="shared" si="2619"/>
        <v>458.8526</v>
      </c>
    </row>
    <row r="1315" spans="1:14" x14ac:dyDescent="0.3">
      <c r="A1315">
        <v>18531.467899200001</v>
      </c>
      <c r="B1315">
        <f t="shared" si="2557"/>
        <v>3.0531799999153009E-2</v>
      </c>
      <c r="C1315">
        <v>325.31700000000001</v>
      </c>
      <c r="D1315">
        <v>461.00099999999998</v>
      </c>
      <c r="E1315">
        <v>321.75</v>
      </c>
      <c r="F1315">
        <v>458.25</v>
      </c>
      <c r="G1315">
        <v>320</v>
      </c>
      <c r="H1315">
        <v>180</v>
      </c>
      <c r="I1315">
        <v>291</v>
      </c>
      <c r="J1315">
        <v>159</v>
      </c>
      <c r="K1315">
        <f t="shared" ref="K1315:L1315" si="2620">SUM(C1297:C1314)/COUNT(C1297:C1314)</f>
        <v>324.08016666666674</v>
      </c>
      <c r="L1315">
        <f t="shared" si="2620"/>
        <v>456.51788888888888</v>
      </c>
      <c r="M1315">
        <f t="shared" ref="M1315:N1315" si="2621">SUM(C1310:C1314)/COUNT(C1310:C1314)</f>
        <v>325.04640000000001</v>
      </c>
      <c r="N1315">
        <f t="shared" si="2621"/>
        <v>459.32420000000002</v>
      </c>
    </row>
    <row r="1316" spans="1:14" x14ac:dyDescent="0.3">
      <c r="A1316">
        <v>18531.5152442</v>
      </c>
      <c r="B1316">
        <f t="shared" si="2557"/>
        <v>4.7344999999040738E-2</v>
      </c>
      <c r="C1316">
        <v>325.44</v>
      </c>
      <c r="D1316">
        <v>461.65600000000001</v>
      </c>
      <c r="E1316">
        <v>321.75</v>
      </c>
      <c r="F1316">
        <v>458.25</v>
      </c>
      <c r="G1316">
        <v>320</v>
      </c>
      <c r="H1316">
        <v>180</v>
      </c>
      <c r="I1316">
        <v>290</v>
      </c>
      <c r="J1316">
        <v>154</v>
      </c>
      <c r="K1316">
        <f t="shared" ref="K1316:L1316" si="2622">SUM(C1298:C1315)/COUNT(C1298:C1315)</f>
        <v>324.23733333333337</v>
      </c>
      <c r="L1316">
        <f t="shared" si="2622"/>
        <v>456.91816666666665</v>
      </c>
      <c r="M1316">
        <f t="shared" ref="M1316:N1316" si="2623">SUM(C1311:C1315)/COUNT(C1311:C1315)</f>
        <v>325.1694</v>
      </c>
      <c r="N1316">
        <f t="shared" si="2623"/>
        <v>459.84820000000002</v>
      </c>
    </row>
    <row r="1317" spans="1:14" x14ac:dyDescent="0.3">
      <c r="A1317">
        <v>18531.5313714</v>
      </c>
      <c r="B1317">
        <f t="shared" si="2557"/>
        <v>1.6127200000482844E-2</v>
      </c>
      <c r="C1317">
        <v>325.56299999999999</v>
      </c>
      <c r="D1317">
        <v>462.44200000000001</v>
      </c>
      <c r="E1317">
        <v>321.75</v>
      </c>
      <c r="F1317">
        <v>458.25</v>
      </c>
      <c r="G1317">
        <v>320</v>
      </c>
      <c r="H1317">
        <v>180</v>
      </c>
      <c r="I1317">
        <v>289</v>
      </c>
      <c r="J1317">
        <v>148</v>
      </c>
      <c r="K1317">
        <f t="shared" ref="K1317:L1317" si="2624">SUM(C1299:C1316)/COUNT(C1299:C1316)</f>
        <v>324.38083333333338</v>
      </c>
      <c r="L1317">
        <f t="shared" si="2624"/>
        <v>457.34755555555563</v>
      </c>
      <c r="M1317">
        <f t="shared" ref="M1317:N1317" si="2625">SUM(C1312:C1316)/COUNT(C1312:C1316)</f>
        <v>325.26780000000002</v>
      </c>
      <c r="N1317">
        <f t="shared" si="2625"/>
        <v>460.39840000000004</v>
      </c>
    </row>
    <row r="1318" spans="1:14" x14ac:dyDescent="0.3">
      <c r="A1318">
        <v>18531.579859500001</v>
      </c>
      <c r="B1318">
        <f t="shared" si="2557"/>
        <v>4.8488100001122802E-2</v>
      </c>
      <c r="C1318">
        <v>325.80900000000003</v>
      </c>
      <c r="D1318">
        <v>463.35899999999998</v>
      </c>
      <c r="E1318">
        <v>321.75</v>
      </c>
      <c r="F1318">
        <v>458.25</v>
      </c>
      <c r="G1318">
        <v>320</v>
      </c>
      <c r="H1318">
        <v>180</v>
      </c>
      <c r="I1318">
        <v>287</v>
      </c>
      <c r="J1318">
        <v>141</v>
      </c>
      <c r="K1318">
        <f t="shared" ref="K1318:L1318" si="2626">SUM(C1300:C1317)/COUNT(C1300:C1317)</f>
        <v>324.5243333333334</v>
      </c>
      <c r="L1318">
        <f t="shared" si="2626"/>
        <v>457.80605555555553</v>
      </c>
      <c r="M1318">
        <f t="shared" ref="M1318:N1318" si="2627">SUM(C1313:C1317)/COUNT(C1313:C1317)</f>
        <v>325.36620000000005</v>
      </c>
      <c r="N1318">
        <f t="shared" si="2627"/>
        <v>461.02719999999999</v>
      </c>
    </row>
    <row r="1319" spans="1:14" x14ac:dyDescent="0.3">
      <c r="A1319">
        <v>18531.611869100001</v>
      </c>
      <c r="B1319">
        <f t="shared" si="2557"/>
        <v>3.2009599999582861E-2</v>
      </c>
      <c r="C1319">
        <v>326.05500000000001</v>
      </c>
      <c r="D1319">
        <v>464.14499999999998</v>
      </c>
      <c r="E1319">
        <v>321.75</v>
      </c>
      <c r="F1319">
        <v>458.25</v>
      </c>
      <c r="G1319">
        <v>320</v>
      </c>
      <c r="H1319">
        <v>180</v>
      </c>
      <c r="I1319">
        <v>285</v>
      </c>
      <c r="J1319">
        <v>135</v>
      </c>
      <c r="K1319">
        <f t="shared" ref="K1319:L1319" si="2628">SUM(C1301:C1318)/COUNT(C1301:C1318)</f>
        <v>324.66783333333331</v>
      </c>
      <c r="L1319">
        <f t="shared" si="2628"/>
        <v>458.3009444444445</v>
      </c>
      <c r="M1319">
        <f t="shared" ref="M1319:N1319" si="2629">SUM(C1314:C1318)/COUNT(C1314:C1318)</f>
        <v>325.48920000000004</v>
      </c>
      <c r="N1319">
        <f t="shared" si="2629"/>
        <v>461.73459999999994</v>
      </c>
    </row>
    <row r="1320" spans="1:14" x14ac:dyDescent="0.3">
      <c r="A1320">
        <v>18531.643954800002</v>
      </c>
      <c r="B1320">
        <f t="shared" si="2557"/>
        <v>3.2085700000607176E-2</v>
      </c>
      <c r="C1320">
        <v>325.88</v>
      </c>
      <c r="D1320">
        <v>458.27499999999998</v>
      </c>
      <c r="E1320">
        <v>318.5</v>
      </c>
      <c r="F1320">
        <v>455</v>
      </c>
      <c r="G1320">
        <v>320</v>
      </c>
      <c r="H1320">
        <v>180</v>
      </c>
      <c r="I1320">
        <v>260</v>
      </c>
      <c r="J1320">
        <v>155</v>
      </c>
      <c r="K1320">
        <f t="shared" ref="K1320:L1320" si="2630">SUM(C1302:C1319)/COUNT(C1302:C1319)</f>
        <v>324.81133333333332</v>
      </c>
      <c r="L1320">
        <f t="shared" si="2630"/>
        <v>458.8322222222223</v>
      </c>
      <c r="M1320">
        <f t="shared" ref="M1320:N1320" si="2631">SUM(C1315:C1319)/COUNT(C1315:C1319)</f>
        <v>325.63680000000005</v>
      </c>
      <c r="N1320">
        <f t="shared" si="2631"/>
        <v>462.5206</v>
      </c>
    </row>
    <row r="1321" spans="1:14" x14ac:dyDescent="0.3">
      <c r="A1321">
        <v>18531.675049699999</v>
      </c>
      <c r="B1321">
        <f t="shared" si="2557"/>
        <v>3.1094899997697212E-2</v>
      </c>
      <c r="C1321">
        <v>326.24900000000002</v>
      </c>
      <c r="D1321">
        <v>459.19200000000001</v>
      </c>
      <c r="E1321">
        <v>318.5</v>
      </c>
      <c r="F1321">
        <v>455</v>
      </c>
      <c r="G1321">
        <v>320</v>
      </c>
      <c r="H1321">
        <v>180</v>
      </c>
      <c r="I1321">
        <v>257</v>
      </c>
      <c r="J1321">
        <v>148</v>
      </c>
      <c r="K1321">
        <f t="shared" ref="K1321:L1321" si="2632">SUM(C1303:C1320)/COUNT(C1303:C1320)</f>
        <v>324.93144444444448</v>
      </c>
      <c r="L1321">
        <f t="shared" si="2632"/>
        <v>459.02283333333332</v>
      </c>
      <c r="M1321">
        <f t="shared" ref="M1321:N1321" si="2633">SUM(C1316:C1320)/COUNT(C1316:C1320)</f>
        <v>325.74939999999998</v>
      </c>
      <c r="N1321">
        <f t="shared" si="2633"/>
        <v>461.97539999999998</v>
      </c>
    </row>
    <row r="1322" spans="1:14" x14ac:dyDescent="0.3">
      <c r="A1322">
        <v>18531.722346300001</v>
      </c>
      <c r="B1322">
        <f t="shared" si="2557"/>
        <v>4.7296600001573097E-2</v>
      </c>
      <c r="C1322">
        <v>326.37200000000001</v>
      </c>
      <c r="D1322">
        <v>460.37099999999998</v>
      </c>
      <c r="E1322">
        <v>318.5</v>
      </c>
      <c r="F1322">
        <v>455</v>
      </c>
      <c r="G1322">
        <v>320</v>
      </c>
      <c r="H1322">
        <v>180</v>
      </c>
      <c r="I1322">
        <v>256</v>
      </c>
      <c r="J1322">
        <v>139</v>
      </c>
      <c r="K1322">
        <f t="shared" ref="K1322:L1322" si="2634">SUM(C1304:C1321)/COUNT(C1304:C1321)</f>
        <v>325.06522222222225</v>
      </c>
      <c r="L1322">
        <f t="shared" si="2634"/>
        <v>459.2498333333333</v>
      </c>
      <c r="M1322">
        <f t="shared" ref="M1322:N1322" si="2635">SUM(C1317:C1321)/COUNT(C1317:C1321)</f>
        <v>325.91120000000006</v>
      </c>
      <c r="N1322">
        <f t="shared" si="2635"/>
        <v>461.48259999999999</v>
      </c>
    </row>
    <row r="1323" spans="1:14" x14ac:dyDescent="0.3">
      <c r="A1323">
        <v>18531.738193900001</v>
      </c>
      <c r="B1323">
        <f t="shared" si="2557"/>
        <v>1.58475999996881E-2</v>
      </c>
      <c r="C1323">
        <v>326.67</v>
      </c>
      <c r="D1323">
        <v>449.286</v>
      </c>
      <c r="E1323">
        <v>321.75</v>
      </c>
      <c r="F1323">
        <v>448.5</v>
      </c>
      <c r="G1323">
        <v>320</v>
      </c>
      <c r="H1323">
        <v>180</v>
      </c>
      <c r="I1323">
        <v>280</v>
      </c>
      <c r="J1323">
        <v>174</v>
      </c>
      <c r="K1323">
        <f t="shared" ref="K1323:L1323" si="2636">SUM(C1305:C1322)/COUNT(C1305:C1322)</f>
        <v>325.19900000000001</v>
      </c>
      <c r="L1323">
        <f t="shared" si="2636"/>
        <v>459.52050000000003</v>
      </c>
      <c r="M1323">
        <f t="shared" ref="M1323:N1323" si="2637">SUM(C1318:C1322)/COUNT(C1318:C1322)</f>
        <v>326.07299999999998</v>
      </c>
      <c r="N1323">
        <f t="shared" si="2637"/>
        <v>461.0684</v>
      </c>
    </row>
    <row r="1324" spans="1:14" x14ac:dyDescent="0.3">
      <c r="A1324">
        <v>18531.7541466</v>
      </c>
      <c r="B1324">
        <f t="shared" si="2557"/>
        <v>1.5952699999616016E-2</v>
      </c>
      <c r="C1324">
        <v>326.476</v>
      </c>
      <c r="D1324">
        <v>438.07</v>
      </c>
      <c r="E1324">
        <v>325</v>
      </c>
      <c r="F1324">
        <v>442</v>
      </c>
      <c r="G1324">
        <v>320</v>
      </c>
      <c r="H1324">
        <v>180</v>
      </c>
      <c r="I1324">
        <v>308</v>
      </c>
      <c r="J1324">
        <v>210</v>
      </c>
      <c r="K1324">
        <f t="shared" ref="K1324:L1324" si="2638">SUM(C1306:C1323)/COUNT(C1306:C1323)</f>
        <v>325.34250000000003</v>
      </c>
      <c r="L1324">
        <f t="shared" si="2638"/>
        <v>459.15350000000007</v>
      </c>
      <c r="M1324">
        <f t="shared" ref="M1324:N1324" si="2639">SUM(C1319:C1323)/COUNT(C1319:C1323)</f>
        <v>326.24520000000001</v>
      </c>
      <c r="N1324">
        <f t="shared" si="2639"/>
        <v>458.25380000000007</v>
      </c>
    </row>
    <row r="1325" spans="1:14" x14ac:dyDescent="0.3">
      <c r="A1325">
        <v>18531.801328699999</v>
      </c>
      <c r="B1325">
        <f t="shared" si="2557"/>
        <v>4.7182099999190541E-2</v>
      </c>
      <c r="C1325">
        <v>326.59899999999999</v>
      </c>
      <c r="D1325">
        <v>439.51100000000002</v>
      </c>
      <c r="E1325">
        <v>325</v>
      </c>
      <c r="F1325">
        <v>442</v>
      </c>
      <c r="G1325">
        <v>320</v>
      </c>
      <c r="H1325">
        <v>180</v>
      </c>
      <c r="I1325">
        <v>307</v>
      </c>
      <c r="J1325">
        <v>199</v>
      </c>
      <c r="K1325">
        <f t="shared" ref="K1325:L1325" si="2640">SUM(C1307:C1324)/COUNT(C1307:C1324)</f>
        <v>325.46838888888891</v>
      </c>
      <c r="L1325">
        <f t="shared" si="2640"/>
        <v>458.13427777777775</v>
      </c>
      <c r="M1325">
        <f t="shared" ref="M1325:N1325" si="2641">SUM(C1320:C1324)/COUNT(C1320:C1324)</f>
        <v>326.32939999999996</v>
      </c>
      <c r="N1325">
        <f t="shared" si="2641"/>
        <v>453.03879999999998</v>
      </c>
    </row>
    <row r="1326" spans="1:14" x14ac:dyDescent="0.3">
      <c r="A1326">
        <v>18531.833186700002</v>
      </c>
      <c r="B1326">
        <f t="shared" si="2557"/>
        <v>3.1858000002102926E-2</v>
      </c>
      <c r="C1326">
        <v>326.476</v>
      </c>
      <c r="D1326">
        <v>441.214</v>
      </c>
      <c r="E1326">
        <v>325</v>
      </c>
      <c r="F1326">
        <v>442</v>
      </c>
      <c r="G1326">
        <v>320</v>
      </c>
      <c r="H1326">
        <v>180</v>
      </c>
      <c r="I1326">
        <v>308</v>
      </c>
      <c r="J1326">
        <v>186</v>
      </c>
      <c r="K1326">
        <f t="shared" ref="K1326:L1326" si="2642">SUM(C1308:C1325)/COUNT(C1308:C1325)</f>
        <v>325.59427777777779</v>
      </c>
      <c r="L1326">
        <f t="shared" si="2642"/>
        <v>457.1732777777778</v>
      </c>
      <c r="M1326">
        <f t="shared" ref="M1326:N1326" si="2643">SUM(C1321:C1325)/COUNT(C1321:C1325)</f>
        <v>326.47320000000002</v>
      </c>
      <c r="N1326">
        <f t="shared" si="2643"/>
        <v>449.28599999999994</v>
      </c>
    </row>
    <row r="1327" spans="1:14" x14ac:dyDescent="0.3">
      <c r="A1327">
        <v>18531.864414200001</v>
      </c>
      <c r="B1327">
        <f t="shared" si="2557"/>
        <v>3.1227499999658903E-2</v>
      </c>
      <c r="C1327">
        <v>325.68599999999998</v>
      </c>
      <c r="D1327">
        <v>436.13</v>
      </c>
      <c r="E1327">
        <v>321.75</v>
      </c>
      <c r="F1327">
        <v>438.75</v>
      </c>
      <c r="G1327">
        <v>320</v>
      </c>
      <c r="H1327">
        <v>180</v>
      </c>
      <c r="I1327">
        <v>288</v>
      </c>
      <c r="J1327">
        <v>200</v>
      </c>
      <c r="K1327">
        <f t="shared" ref="K1327:L1327" si="2644">SUM(C1309:C1326)/COUNT(C1309:C1326)</f>
        <v>325.70650000000001</v>
      </c>
      <c r="L1327">
        <f t="shared" si="2644"/>
        <v>456.27777777777777</v>
      </c>
      <c r="M1327">
        <f t="shared" ref="M1327:N1327" si="2645">SUM(C1322:C1326)/COUNT(C1322:C1326)</f>
        <v>326.51859999999999</v>
      </c>
      <c r="N1327">
        <f t="shared" si="2645"/>
        <v>445.69039999999995</v>
      </c>
    </row>
    <row r="1328" spans="1:14" x14ac:dyDescent="0.3">
      <c r="A1328">
        <v>18531.895886099999</v>
      </c>
      <c r="B1328">
        <f t="shared" si="2557"/>
        <v>3.1471899997995934E-2</v>
      </c>
      <c r="C1328">
        <v>325.93200000000002</v>
      </c>
      <c r="D1328">
        <v>437.44</v>
      </c>
      <c r="E1328">
        <v>321.75</v>
      </c>
      <c r="F1328">
        <v>438.75</v>
      </c>
      <c r="G1328">
        <v>320</v>
      </c>
      <c r="H1328">
        <v>180</v>
      </c>
      <c r="I1328">
        <v>286</v>
      </c>
      <c r="J1328">
        <v>190</v>
      </c>
      <c r="K1328">
        <f t="shared" ref="K1328:L1328" si="2646">SUM(C1310:C1327)/COUNT(C1310:C1327)</f>
        <v>325.76799999999997</v>
      </c>
      <c r="L1328">
        <f t="shared" si="2646"/>
        <v>455.07072222222223</v>
      </c>
      <c r="M1328">
        <f t="shared" ref="M1328:N1328" si="2647">SUM(C1323:C1327)/COUNT(C1323:C1327)</f>
        <v>326.38139999999999</v>
      </c>
      <c r="N1328">
        <f t="shared" si="2647"/>
        <v>440.84219999999993</v>
      </c>
    </row>
    <row r="1329" spans="1:14" x14ac:dyDescent="0.3">
      <c r="A1329">
        <v>18531.927167900001</v>
      </c>
      <c r="B1329">
        <f t="shared" si="2557"/>
        <v>3.1281800002034288E-2</v>
      </c>
      <c r="C1329">
        <v>326.178</v>
      </c>
      <c r="D1329">
        <v>438.61900000000003</v>
      </c>
      <c r="E1329">
        <v>321.75</v>
      </c>
      <c r="F1329">
        <v>438.75</v>
      </c>
      <c r="G1329">
        <v>320</v>
      </c>
      <c r="H1329">
        <v>180</v>
      </c>
      <c r="I1329">
        <v>284</v>
      </c>
      <c r="J1329">
        <v>181</v>
      </c>
      <c r="K1329">
        <f t="shared" ref="K1329:L1329" si="2648">SUM(C1311:C1328)/COUNT(C1311:C1328)</f>
        <v>325.83633333333324</v>
      </c>
      <c r="L1329">
        <f t="shared" si="2648"/>
        <v>453.90733333333333</v>
      </c>
      <c r="M1329">
        <f t="shared" ref="M1329:N1329" si="2649">SUM(C1324:C1328)/COUNT(C1324:C1328)</f>
        <v>326.23380000000003</v>
      </c>
      <c r="N1329">
        <f t="shared" si="2649"/>
        <v>438.47300000000007</v>
      </c>
    </row>
    <row r="1330" spans="1:14" x14ac:dyDescent="0.3">
      <c r="A1330">
        <v>18531.958759699999</v>
      </c>
      <c r="B1330">
        <f t="shared" si="2557"/>
        <v>3.1591799997841008E-2</v>
      </c>
      <c r="C1330">
        <v>325.68599999999998</v>
      </c>
      <c r="D1330">
        <v>440.71499999999997</v>
      </c>
      <c r="E1330">
        <v>321.75</v>
      </c>
      <c r="F1330">
        <v>438.75</v>
      </c>
      <c r="G1330">
        <v>320</v>
      </c>
      <c r="H1330">
        <v>180</v>
      </c>
      <c r="I1330">
        <v>288</v>
      </c>
      <c r="J1330">
        <v>165</v>
      </c>
      <c r="K1330">
        <f t="shared" ref="K1330:L1330" si="2650">SUM(C1312:C1329)/COUNT(C1312:C1329)</f>
        <v>325.90466666666663</v>
      </c>
      <c r="L1330">
        <f t="shared" si="2650"/>
        <v>452.78033333333332</v>
      </c>
      <c r="M1330">
        <f t="shared" ref="M1330:N1330" si="2651">SUM(C1325:C1329)/COUNT(C1325:C1329)</f>
        <v>326.17420000000004</v>
      </c>
      <c r="N1330">
        <f t="shared" si="2651"/>
        <v>438.58280000000002</v>
      </c>
    </row>
    <row r="1331" spans="1:14" x14ac:dyDescent="0.3">
      <c r="A1331">
        <v>18531.9904996</v>
      </c>
      <c r="B1331">
        <f t="shared" si="2557"/>
        <v>3.1739900001412025E-2</v>
      </c>
      <c r="C1331">
        <v>325.44</v>
      </c>
      <c r="D1331">
        <v>442.81099999999998</v>
      </c>
      <c r="E1331">
        <v>321.75</v>
      </c>
      <c r="F1331">
        <v>438.75</v>
      </c>
      <c r="G1331">
        <v>320</v>
      </c>
      <c r="H1331">
        <v>180</v>
      </c>
      <c r="I1331">
        <v>290</v>
      </c>
      <c r="J1331">
        <v>149</v>
      </c>
      <c r="K1331">
        <f t="shared" ref="K1331:L1331" si="2652">SUM(C1313:C1330)/COUNT(C1313:C1330)</f>
        <v>325.93883333333332</v>
      </c>
      <c r="L1331">
        <f t="shared" si="2652"/>
        <v>451.74794444444444</v>
      </c>
      <c r="M1331">
        <f t="shared" ref="M1331:N1331" si="2653">SUM(C1326:C1330)/COUNT(C1326:C1330)</f>
        <v>325.99159999999995</v>
      </c>
      <c r="N1331">
        <f t="shared" si="2653"/>
        <v>438.82360000000006</v>
      </c>
    </row>
    <row r="1332" spans="1:14" x14ac:dyDescent="0.3">
      <c r="A1332">
        <v>18532.037395700001</v>
      </c>
      <c r="B1332">
        <f t="shared" si="2557"/>
        <v>4.6896100000594743E-2</v>
      </c>
      <c r="C1332">
        <v>325.44</v>
      </c>
      <c r="D1332">
        <v>444.77600000000001</v>
      </c>
      <c r="E1332">
        <v>321.75</v>
      </c>
      <c r="F1332">
        <v>438.75</v>
      </c>
      <c r="G1332">
        <v>320</v>
      </c>
      <c r="H1332">
        <v>180</v>
      </c>
      <c r="I1332">
        <v>290</v>
      </c>
      <c r="J1332">
        <v>134</v>
      </c>
      <c r="K1332">
        <f t="shared" ref="K1332:L1332" si="2654">SUM(C1314:C1331)/COUNT(C1314:C1331)</f>
        <v>325.95249999999993</v>
      </c>
      <c r="L1332">
        <f t="shared" si="2654"/>
        <v>450.80288888888884</v>
      </c>
      <c r="M1332">
        <f t="shared" ref="M1332:N1332" si="2655">SUM(C1327:C1331)/COUNT(C1327:C1331)</f>
        <v>325.78440000000001</v>
      </c>
      <c r="N1332">
        <f t="shared" si="2655"/>
        <v>439.14299999999992</v>
      </c>
    </row>
    <row r="1333" spans="1:14" x14ac:dyDescent="0.3">
      <c r="A1333">
        <v>18532.067813900001</v>
      </c>
      <c r="B1333">
        <f t="shared" si="2557"/>
        <v>3.0418199999985518E-2</v>
      </c>
      <c r="C1333">
        <v>325.26499999999999</v>
      </c>
      <c r="D1333">
        <v>439.69200000000001</v>
      </c>
      <c r="E1333">
        <v>318.5</v>
      </c>
      <c r="F1333">
        <v>435.5</v>
      </c>
      <c r="G1333">
        <v>320</v>
      </c>
      <c r="H1333">
        <v>180</v>
      </c>
      <c r="I1333">
        <v>265</v>
      </c>
      <c r="J1333">
        <v>148</v>
      </c>
      <c r="K1333">
        <f t="shared" ref="K1333:L1333" si="2656">SUM(C1315:C1332)/COUNT(C1315:C1332)</f>
        <v>325.95933333333329</v>
      </c>
      <c r="L1333">
        <f t="shared" si="2656"/>
        <v>449.94516666666664</v>
      </c>
      <c r="M1333">
        <f t="shared" ref="M1333:N1333" si="2657">SUM(C1328:C1332)/COUNT(C1328:C1332)</f>
        <v>325.73520000000002</v>
      </c>
      <c r="N1333">
        <f t="shared" si="2657"/>
        <v>440.87219999999996</v>
      </c>
    </row>
    <row r="1334" spans="1:14" x14ac:dyDescent="0.3">
      <c r="A1334">
        <v>18532.083800299999</v>
      </c>
      <c r="B1334">
        <f t="shared" si="2557"/>
        <v>1.5986399997927947E-2</v>
      </c>
      <c r="C1334">
        <v>325.68599999999998</v>
      </c>
      <c r="D1334">
        <v>428.60700000000003</v>
      </c>
      <c r="E1334">
        <v>321.75</v>
      </c>
      <c r="F1334">
        <v>429</v>
      </c>
      <c r="G1334">
        <v>320</v>
      </c>
      <c r="H1334">
        <v>180</v>
      </c>
      <c r="I1334">
        <v>288</v>
      </c>
      <c r="J1334">
        <v>183</v>
      </c>
      <c r="K1334">
        <f t="shared" ref="K1334:L1334" si="2658">SUM(C1316:C1333)/COUNT(C1316:C1333)</f>
        <v>325.9564444444444</v>
      </c>
      <c r="L1334">
        <f t="shared" si="2658"/>
        <v>448.76133333333331</v>
      </c>
      <c r="M1334">
        <f t="shared" ref="M1334:N1334" si="2659">SUM(C1329:C1333)/COUNT(C1329:C1333)</f>
        <v>325.60180000000003</v>
      </c>
      <c r="N1334">
        <f t="shared" si="2659"/>
        <v>441.32260000000008</v>
      </c>
    </row>
    <row r="1335" spans="1:14" x14ac:dyDescent="0.3">
      <c r="A1335">
        <v>18532.115018699998</v>
      </c>
      <c r="B1335">
        <f t="shared" si="2557"/>
        <v>3.1218399999488611E-2</v>
      </c>
      <c r="C1335">
        <v>325.68599999999998</v>
      </c>
      <c r="D1335">
        <v>429.524</v>
      </c>
      <c r="E1335">
        <v>321.75</v>
      </c>
      <c r="F1335">
        <v>429</v>
      </c>
      <c r="G1335">
        <v>320</v>
      </c>
      <c r="H1335">
        <v>180</v>
      </c>
      <c r="I1335">
        <v>288</v>
      </c>
      <c r="J1335">
        <v>176</v>
      </c>
      <c r="K1335">
        <f t="shared" ref="K1335:L1335" si="2660">SUM(C1317:C1334)/COUNT(C1317:C1334)</f>
        <v>325.97011111111107</v>
      </c>
      <c r="L1335">
        <f t="shared" si="2660"/>
        <v>446.92527777777775</v>
      </c>
      <c r="M1335">
        <f t="shared" ref="M1335:N1335" si="2661">SUM(C1330:C1334)/COUNT(C1330:C1334)</f>
        <v>325.5034</v>
      </c>
      <c r="N1335">
        <f t="shared" si="2661"/>
        <v>439.3202</v>
      </c>
    </row>
    <row r="1336" spans="1:14" x14ac:dyDescent="0.3">
      <c r="A1336">
        <v>18532.145962999999</v>
      </c>
      <c r="B1336">
        <f t="shared" si="2557"/>
        <v>3.0944300000555813E-2</v>
      </c>
      <c r="C1336">
        <v>325.80900000000003</v>
      </c>
      <c r="D1336">
        <v>412.56900000000002</v>
      </c>
      <c r="E1336">
        <v>321.75</v>
      </c>
      <c r="F1336">
        <v>419.25</v>
      </c>
      <c r="G1336">
        <v>320</v>
      </c>
      <c r="H1336">
        <v>180</v>
      </c>
      <c r="I1336">
        <v>287</v>
      </c>
      <c r="J1336">
        <v>231</v>
      </c>
      <c r="K1336">
        <f t="shared" ref="K1336:L1336" si="2662">SUM(C1318:C1335)/COUNT(C1318:C1335)</f>
        <v>325.97694444444437</v>
      </c>
      <c r="L1336">
        <f t="shared" si="2662"/>
        <v>445.09649999999993</v>
      </c>
      <c r="M1336">
        <f t="shared" ref="M1336:N1336" si="2663">SUM(C1331:C1335)/COUNT(C1331:C1335)</f>
        <v>325.50339999999994</v>
      </c>
      <c r="N1336">
        <f t="shared" si="2663"/>
        <v>437.08199999999999</v>
      </c>
    </row>
    <row r="1337" spans="1:14" x14ac:dyDescent="0.3">
      <c r="A1337">
        <v>18532.1920197</v>
      </c>
      <c r="B1337">
        <f t="shared" si="2557"/>
        <v>4.6056700000917772E-2</v>
      </c>
      <c r="C1337">
        <v>325.56299999999999</v>
      </c>
      <c r="D1337">
        <v>413.61700000000002</v>
      </c>
      <c r="E1337">
        <v>321.75</v>
      </c>
      <c r="F1337">
        <v>419.25</v>
      </c>
      <c r="G1337">
        <v>320</v>
      </c>
      <c r="H1337">
        <v>180</v>
      </c>
      <c r="I1337">
        <v>289</v>
      </c>
      <c r="J1337">
        <v>223</v>
      </c>
      <c r="K1337">
        <f t="shared" ref="K1337:L1337" si="2664">SUM(C1319:C1336)/COUNT(C1319:C1336)</f>
        <v>325.97694444444443</v>
      </c>
      <c r="L1337">
        <f t="shared" si="2664"/>
        <v>442.27483333333333</v>
      </c>
      <c r="M1337">
        <f t="shared" ref="M1337:N1337" si="2665">SUM(C1332:C1336)/COUNT(C1332:C1336)</f>
        <v>325.57719999999995</v>
      </c>
      <c r="N1337">
        <f t="shared" si="2665"/>
        <v>431.03360000000004</v>
      </c>
    </row>
    <row r="1338" spans="1:14" x14ac:dyDescent="0.3">
      <c r="A1338">
        <v>18532.2234966</v>
      </c>
      <c r="B1338">
        <f t="shared" si="2557"/>
        <v>3.1476899999688612E-2</v>
      </c>
      <c r="C1338">
        <v>325.31700000000001</v>
      </c>
      <c r="D1338">
        <v>414.14100000000002</v>
      </c>
      <c r="E1338">
        <v>321.75</v>
      </c>
      <c r="F1338">
        <v>419.25</v>
      </c>
      <c r="G1338">
        <v>320</v>
      </c>
      <c r="H1338">
        <v>180</v>
      </c>
      <c r="I1338">
        <v>291</v>
      </c>
      <c r="J1338">
        <v>219</v>
      </c>
      <c r="K1338">
        <f t="shared" ref="K1338:L1338" si="2666">SUM(C1320:C1337)/COUNT(C1320:C1337)</f>
        <v>325.9496111111111</v>
      </c>
      <c r="L1338">
        <f t="shared" si="2666"/>
        <v>439.46772222222228</v>
      </c>
      <c r="M1338">
        <f t="shared" ref="M1338:N1338" si="2667">SUM(C1333:C1337)/COUNT(C1333:C1337)</f>
        <v>325.60180000000003</v>
      </c>
      <c r="N1338">
        <f t="shared" si="2667"/>
        <v>424.80180000000001</v>
      </c>
    </row>
    <row r="1339" spans="1:14" x14ac:dyDescent="0.3">
      <c r="A1339">
        <v>18532.254539900001</v>
      </c>
      <c r="B1339">
        <f t="shared" si="2557"/>
        <v>3.1043300001329044E-2</v>
      </c>
      <c r="C1339">
        <v>324.94799999999998</v>
      </c>
      <c r="D1339">
        <v>414.92700000000002</v>
      </c>
      <c r="E1339">
        <v>321.75</v>
      </c>
      <c r="F1339">
        <v>419.25</v>
      </c>
      <c r="G1339">
        <v>320</v>
      </c>
      <c r="H1339">
        <v>180</v>
      </c>
      <c r="I1339">
        <v>294</v>
      </c>
      <c r="J1339">
        <v>213</v>
      </c>
      <c r="K1339">
        <f t="shared" ref="K1339:L1339" si="2668">SUM(C1321:C1338)/COUNT(C1321:C1338)</f>
        <v>325.91833333333329</v>
      </c>
      <c r="L1339">
        <f t="shared" si="2668"/>
        <v>437.01583333333332</v>
      </c>
      <c r="M1339">
        <f t="shared" ref="M1339:N1339" si="2669">SUM(C1334:C1338)/COUNT(C1334:C1338)</f>
        <v>325.61220000000003</v>
      </c>
      <c r="N1339">
        <f t="shared" si="2669"/>
        <v>419.69159999999999</v>
      </c>
    </row>
    <row r="1340" spans="1:14" x14ac:dyDescent="0.3">
      <c r="A1340">
        <v>18532.285945700001</v>
      </c>
      <c r="B1340">
        <f t="shared" si="2557"/>
        <v>3.1405800000356976E-2</v>
      </c>
      <c r="C1340">
        <v>324.702</v>
      </c>
      <c r="D1340">
        <v>415.58199999999999</v>
      </c>
      <c r="E1340">
        <v>321.75</v>
      </c>
      <c r="F1340">
        <v>419.25</v>
      </c>
      <c r="G1340">
        <v>320</v>
      </c>
      <c r="H1340">
        <v>180</v>
      </c>
      <c r="I1340">
        <v>296</v>
      </c>
      <c r="J1340">
        <v>208</v>
      </c>
      <c r="K1340">
        <f t="shared" ref="K1340:L1340" si="2670">SUM(C1322:C1339)/COUNT(C1322:C1339)</f>
        <v>325.84605555555555</v>
      </c>
      <c r="L1340">
        <f t="shared" si="2670"/>
        <v>434.55666666666667</v>
      </c>
      <c r="M1340">
        <f t="shared" ref="M1340:N1340" si="2671">SUM(C1335:C1339)/COUNT(C1335:C1339)</f>
        <v>325.46459999999996</v>
      </c>
      <c r="N1340">
        <f t="shared" si="2671"/>
        <v>416.95560000000006</v>
      </c>
    </row>
    <row r="1341" spans="1:14" x14ac:dyDescent="0.3">
      <c r="A1341">
        <v>18532.316532100001</v>
      </c>
      <c r="B1341">
        <f t="shared" si="2557"/>
        <v>3.0586400000174763E-2</v>
      </c>
      <c r="C1341">
        <v>324.45600000000002</v>
      </c>
      <c r="D1341">
        <v>416.36799999999999</v>
      </c>
      <c r="E1341">
        <v>321.75</v>
      </c>
      <c r="F1341">
        <v>419.25</v>
      </c>
      <c r="G1341">
        <v>320</v>
      </c>
      <c r="H1341">
        <v>180</v>
      </c>
      <c r="I1341">
        <v>298</v>
      </c>
      <c r="J1341">
        <v>202</v>
      </c>
      <c r="K1341">
        <f t="shared" ref="K1341:L1341" si="2672">SUM(C1323:C1340)/COUNT(C1323:C1340)</f>
        <v>325.75327777777784</v>
      </c>
      <c r="L1341">
        <f t="shared" si="2672"/>
        <v>432.06838888888893</v>
      </c>
      <c r="M1341">
        <f t="shared" ref="M1341:N1341" si="2673">SUM(C1336:C1340)/COUNT(C1336:C1340)</f>
        <v>325.26780000000002</v>
      </c>
      <c r="N1341">
        <f t="shared" si="2673"/>
        <v>414.16719999999998</v>
      </c>
    </row>
    <row r="1342" spans="1:14" x14ac:dyDescent="0.3">
      <c r="A1342">
        <v>18532.362643199998</v>
      </c>
      <c r="B1342">
        <f t="shared" si="2557"/>
        <v>4.6111099996778648E-2</v>
      </c>
      <c r="C1342">
        <v>324.33300000000003</v>
      </c>
      <c r="D1342">
        <v>417.28500000000003</v>
      </c>
      <c r="E1342">
        <v>321.75</v>
      </c>
      <c r="F1342">
        <v>419.25</v>
      </c>
      <c r="G1342">
        <v>320</v>
      </c>
      <c r="H1342">
        <v>180</v>
      </c>
      <c r="I1342">
        <v>299</v>
      </c>
      <c r="J1342">
        <v>195</v>
      </c>
      <c r="K1342">
        <f t="shared" ref="K1342:L1342" si="2674">SUM(C1324:C1341)/COUNT(C1324:C1341)</f>
        <v>325.63027777777785</v>
      </c>
      <c r="L1342">
        <f t="shared" si="2674"/>
        <v>430.23961111111123</v>
      </c>
      <c r="M1342">
        <f t="shared" ref="M1342:N1342" si="2675">SUM(C1337:C1341)/COUNT(C1337:C1341)</f>
        <v>324.99719999999996</v>
      </c>
      <c r="N1342">
        <f t="shared" si="2675"/>
        <v>414.92699999999996</v>
      </c>
    </row>
    <row r="1343" spans="1:14" x14ac:dyDescent="0.3">
      <c r="A1343">
        <v>18532.393742200002</v>
      </c>
      <c r="B1343">
        <f t="shared" si="2557"/>
        <v>3.1099000003450783E-2</v>
      </c>
      <c r="C1343">
        <v>324.08699999999999</v>
      </c>
      <c r="D1343">
        <v>418.202</v>
      </c>
      <c r="E1343">
        <v>321.75</v>
      </c>
      <c r="F1343">
        <v>419.25</v>
      </c>
      <c r="G1343">
        <v>320</v>
      </c>
      <c r="H1343">
        <v>180</v>
      </c>
      <c r="I1343">
        <v>301</v>
      </c>
      <c r="J1343">
        <v>188</v>
      </c>
      <c r="K1343">
        <f t="shared" ref="K1343:L1343" si="2676">SUM(C1325:C1342)/COUNT(C1325:C1342)</f>
        <v>325.51122222222222</v>
      </c>
      <c r="L1343">
        <f t="shared" si="2676"/>
        <v>429.08488888888894</v>
      </c>
      <c r="M1343">
        <f t="shared" ref="M1343:N1343" si="2677">SUM(C1338:C1342)/COUNT(C1338:C1342)</f>
        <v>324.75120000000004</v>
      </c>
      <c r="N1343">
        <f t="shared" si="2677"/>
        <v>415.66059999999999</v>
      </c>
    </row>
    <row r="1344" spans="1:14" x14ac:dyDescent="0.3">
      <c r="A1344">
        <v>18532.425277099999</v>
      </c>
      <c r="B1344">
        <f t="shared" si="2557"/>
        <v>3.1534899997495813E-2</v>
      </c>
      <c r="C1344">
        <v>324.08699999999999</v>
      </c>
      <c r="D1344">
        <v>419.25</v>
      </c>
      <c r="E1344">
        <v>321.75</v>
      </c>
      <c r="F1344">
        <v>419.25</v>
      </c>
      <c r="G1344">
        <v>320</v>
      </c>
      <c r="H1344">
        <v>180</v>
      </c>
      <c r="I1344">
        <v>301</v>
      </c>
      <c r="J1344">
        <v>180</v>
      </c>
      <c r="K1344">
        <f t="shared" ref="K1344:L1344" si="2678">SUM(C1326:C1343)/COUNT(C1326:C1343)</f>
        <v>325.37166666666667</v>
      </c>
      <c r="L1344">
        <f t="shared" si="2678"/>
        <v>427.90105555555562</v>
      </c>
      <c r="M1344">
        <f t="shared" ref="M1344:N1344" si="2679">SUM(C1339:C1343)/COUNT(C1339:C1343)</f>
        <v>324.5052</v>
      </c>
      <c r="N1344">
        <f t="shared" si="2679"/>
        <v>416.47280000000001</v>
      </c>
    </row>
    <row r="1345" spans="1:14" x14ac:dyDescent="0.3">
      <c r="A1345">
        <v>18532.456278099999</v>
      </c>
      <c r="B1345">
        <f t="shared" si="2557"/>
        <v>3.1000999999378109E-2</v>
      </c>
      <c r="C1345">
        <v>323.84100000000001</v>
      </c>
      <c r="D1345">
        <v>420.42899999999997</v>
      </c>
      <c r="E1345">
        <v>321.75</v>
      </c>
      <c r="F1345">
        <v>419.25</v>
      </c>
      <c r="G1345">
        <v>320</v>
      </c>
      <c r="H1345">
        <v>180</v>
      </c>
      <c r="I1345">
        <v>303</v>
      </c>
      <c r="J1345">
        <v>171</v>
      </c>
      <c r="K1345">
        <f t="shared" ref="K1345:L1345" si="2680">SUM(C1327:C1344)/COUNT(C1327:C1344)</f>
        <v>325.23894444444443</v>
      </c>
      <c r="L1345">
        <f t="shared" si="2680"/>
        <v>426.68083333333334</v>
      </c>
      <c r="M1345">
        <f t="shared" ref="M1345:N1345" si="2681">SUM(C1340:C1344)/COUNT(C1340:C1344)</f>
        <v>324.33299999999997</v>
      </c>
      <c r="N1345">
        <f t="shared" si="2681"/>
        <v>417.3374</v>
      </c>
    </row>
    <row r="1346" spans="1:14" x14ac:dyDescent="0.3">
      <c r="A1346">
        <v>18532.487422099999</v>
      </c>
      <c r="B1346">
        <f t="shared" si="2557"/>
        <v>3.1144000000494998E-2</v>
      </c>
      <c r="C1346">
        <v>323.84100000000001</v>
      </c>
      <c r="D1346">
        <v>421.608</v>
      </c>
      <c r="E1346">
        <v>321.75</v>
      </c>
      <c r="F1346">
        <v>419.25</v>
      </c>
      <c r="G1346">
        <v>320</v>
      </c>
      <c r="H1346">
        <v>180</v>
      </c>
      <c r="I1346">
        <v>303</v>
      </c>
      <c r="J1346">
        <v>162</v>
      </c>
      <c r="K1346">
        <f t="shared" ref="K1346:L1346" si="2682">SUM(C1328:C1345)/COUNT(C1328:C1345)</f>
        <v>325.13644444444446</v>
      </c>
      <c r="L1346">
        <f t="shared" si="2682"/>
        <v>425.80855555555559</v>
      </c>
      <c r="M1346">
        <f t="shared" ref="M1346:N1346" si="2683">SUM(C1341:C1345)/COUNT(C1341:C1345)</f>
        <v>324.16079999999999</v>
      </c>
      <c r="N1346">
        <f t="shared" si="2683"/>
        <v>418.30680000000001</v>
      </c>
    </row>
    <row r="1347" spans="1:14" x14ac:dyDescent="0.3">
      <c r="A1347">
        <v>18532.519494200002</v>
      </c>
      <c r="B1347">
        <f t="shared" si="2557"/>
        <v>3.2072100002551451E-2</v>
      </c>
      <c r="C1347">
        <v>323.59500000000003</v>
      </c>
      <c r="D1347">
        <v>422.78699999999998</v>
      </c>
      <c r="E1347">
        <v>321.75</v>
      </c>
      <c r="F1347">
        <v>419.25</v>
      </c>
      <c r="G1347">
        <v>320</v>
      </c>
      <c r="H1347">
        <v>180</v>
      </c>
      <c r="I1347">
        <v>305</v>
      </c>
      <c r="J1347">
        <v>153</v>
      </c>
      <c r="K1347">
        <f t="shared" ref="K1347:L1347" si="2684">SUM(C1329:C1346)/COUNT(C1329:C1346)</f>
        <v>325.02027777777778</v>
      </c>
      <c r="L1347">
        <f t="shared" si="2684"/>
        <v>424.92900000000003</v>
      </c>
      <c r="M1347">
        <f t="shared" ref="M1347:N1347" si="2685">SUM(C1342:C1346)/COUNT(C1342:C1346)</f>
        <v>324.03779999999995</v>
      </c>
      <c r="N1347">
        <f t="shared" si="2685"/>
        <v>419.35480000000007</v>
      </c>
    </row>
    <row r="1348" spans="1:14" x14ac:dyDescent="0.3">
      <c r="A1348">
        <v>18532.550521199999</v>
      </c>
      <c r="B1348">
        <f t="shared" ref="B1348:B1411" si="2686">A1348-A1347</f>
        <v>3.1026999997266103E-2</v>
      </c>
      <c r="C1348">
        <v>323.59500000000003</v>
      </c>
      <c r="D1348">
        <v>423.96600000000001</v>
      </c>
      <c r="E1348">
        <v>321.75</v>
      </c>
      <c r="F1348">
        <v>419.25</v>
      </c>
      <c r="G1348">
        <v>320</v>
      </c>
      <c r="H1348">
        <v>180</v>
      </c>
      <c r="I1348">
        <v>305</v>
      </c>
      <c r="J1348">
        <v>144</v>
      </c>
      <c r="K1348">
        <f t="shared" ref="K1348:L1348" si="2687">SUM(C1330:C1347)/COUNT(C1330:C1347)</f>
        <v>324.87677777777776</v>
      </c>
      <c r="L1348">
        <f t="shared" si="2687"/>
        <v>424.04944444444453</v>
      </c>
      <c r="M1348">
        <f t="shared" ref="M1348:N1348" si="2688">SUM(C1343:C1347)/COUNT(C1343:C1347)</f>
        <v>323.89019999999999</v>
      </c>
      <c r="N1348">
        <f t="shared" si="2688"/>
        <v>420.45519999999999</v>
      </c>
    </row>
    <row r="1349" spans="1:14" x14ac:dyDescent="0.3">
      <c r="A1349">
        <v>18532.5821698</v>
      </c>
      <c r="B1349">
        <f t="shared" si="2686"/>
        <v>3.1648600001062732E-2</v>
      </c>
      <c r="C1349">
        <v>323.226</v>
      </c>
      <c r="D1349">
        <v>424.49</v>
      </c>
      <c r="E1349">
        <v>321.75</v>
      </c>
      <c r="F1349">
        <v>419.25</v>
      </c>
      <c r="G1349">
        <v>320</v>
      </c>
      <c r="H1349">
        <v>180</v>
      </c>
      <c r="I1349">
        <v>308</v>
      </c>
      <c r="J1349">
        <v>140</v>
      </c>
      <c r="K1349">
        <f t="shared" ref="K1349:L1349" si="2689">SUM(C1331:C1348)/COUNT(C1331:C1348)</f>
        <v>324.76061111111113</v>
      </c>
      <c r="L1349">
        <f t="shared" si="2689"/>
        <v>423.11894444444454</v>
      </c>
      <c r="M1349">
        <f t="shared" ref="M1349:N1349" si="2690">SUM(C1344:C1348)/COUNT(C1344:C1348)</f>
        <v>323.79180000000002</v>
      </c>
      <c r="N1349">
        <f t="shared" si="2690"/>
        <v>421.608</v>
      </c>
    </row>
    <row r="1350" spans="1:14" x14ac:dyDescent="0.3">
      <c r="A1350">
        <v>18532.614083600001</v>
      </c>
      <c r="B1350">
        <f t="shared" si="2686"/>
        <v>3.1913800001348136E-2</v>
      </c>
      <c r="C1350">
        <v>323.10300000000001</v>
      </c>
      <c r="D1350">
        <v>425.8</v>
      </c>
      <c r="E1350">
        <v>321.75</v>
      </c>
      <c r="F1350">
        <v>419.25</v>
      </c>
      <c r="G1350">
        <v>320</v>
      </c>
      <c r="H1350">
        <v>180</v>
      </c>
      <c r="I1350">
        <v>309</v>
      </c>
      <c r="J1350">
        <v>130</v>
      </c>
      <c r="K1350">
        <f t="shared" ref="K1350:L1350" si="2691">SUM(C1332:C1349)/COUNT(C1332:C1349)</f>
        <v>324.63761111111108</v>
      </c>
      <c r="L1350">
        <f t="shared" si="2691"/>
        <v>422.10111111111121</v>
      </c>
      <c r="M1350">
        <f t="shared" ref="M1350:N1350" si="2692">SUM(C1345:C1349)/COUNT(C1345:C1349)</f>
        <v>323.61959999999999</v>
      </c>
      <c r="N1350">
        <f t="shared" si="2692"/>
        <v>422.65599999999995</v>
      </c>
    </row>
    <row r="1351" spans="1:14" x14ac:dyDescent="0.3">
      <c r="A1351">
        <v>18532.6443439</v>
      </c>
      <c r="B1351">
        <f t="shared" si="2686"/>
        <v>3.0260299998190021E-2</v>
      </c>
      <c r="C1351">
        <v>323.40100000000001</v>
      </c>
      <c r="D1351">
        <v>419.79899999999998</v>
      </c>
      <c r="E1351">
        <v>325</v>
      </c>
      <c r="F1351">
        <v>416</v>
      </c>
      <c r="G1351">
        <v>320</v>
      </c>
      <c r="H1351">
        <v>180</v>
      </c>
      <c r="I1351">
        <v>333</v>
      </c>
      <c r="J1351">
        <v>151</v>
      </c>
      <c r="K1351">
        <f t="shared" ref="K1351:L1351" si="2693">SUM(C1333:C1350)/COUNT(C1333:C1350)</f>
        <v>324.50777777777779</v>
      </c>
      <c r="L1351">
        <f t="shared" si="2693"/>
        <v>421.04688888888893</v>
      </c>
      <c r="M1351">
        <f t="shared" ref="M1351:N1351" si="2694">SUM(C1346:C1350)/COUNT(C1346:C1350)</f>
        <v>323.47200000000004</v>
      </c>
      <c r="N1351">
        <f t="shared" si="2694"/>
        <v>423.73019999999997</v>
      </c>
    </row>
    <row r="1352" spans="1:14" x14ac:dyDescent="0.3">
      <c r="A1352">
        <v>18532.675864699999</v>
      </c>
      <c r="B1352">
        <f t="shared" si="2686"/>
        <v>3.1520799999270821E-2</v>
      </c>
      <c r="C1352">
        <v>323.34899999999999</v>
      </c>
      <c r="D1352">
        <v>407.928</v>
      </c>
      <c r="E1352">
        <v>321.75</v>
      </c>
      <c r="F1352">
        <v>409.5</v>
      </c>
      <c r="G1352">
        <v>320</v>
      </c>
      <c r="H1352">
        <v>180</v>
      </c>
      <c r="I1352">
        <v>307</v>
      </c>
      <c r="J1352">
        <v>192</v>
      </c>
      <c r="K1352">
        <f t="shared" ref="K1352:L1352" si="2695">SUM(C1334:C1351)/COUNT(C1334:C1351)</f>
        <v>324.40422222222224</v>
      </c>
      <c r="L1352">
        <f t="shared" si="2695"/>
        <v>419.94172222222227</v>
      </c>
      <c r="M1352">
        <f t="shared" ref="M1352:N1352" si="2696">SUM(C1347:C1351)/COUNT(C1347:C1351)</f>
        <v>323.38400000000001</v>
      </c>
      <c r="N1352">
        <f t="shared" si="2696"/>
        <v>423.36839999999995</v>
      </c>
    </row>
    <row r="1353" spans="1:14" x14ac:dyDescent="0.3">
      <c r="A1353">
        <v>18532.7077962</v>
      </c>
      <c r="B1353">
        <f t="shared" si="2686"/>
        <v>3.1931500001519453E-2</v>
      </c>
      <c r="C1353">
        <v>323.226</v>
      </c>
      <c r="D1353">
        <v>408.976</v>
      </c>
      <c r="E1353">
        <v>321.75</v>
      </c>
      <c r="F1353">
        <v>409.5</v>
      </c>
      <c r="G1353">
        <v>320</v>
      </c>
      <c r="H1353">
        <v>180</v>
      </c>
      <c r="I1353">
        <v>308</v>
      </c>
      <c r="J1353">
        <v>184</v>
      </c>
      <c r="K1353">
        <f t="shared" ref="K1353:L1353" si="2697">SUM(C1335:C1352)/COUNT(C1335:C1352)</f>
        <v>324.27438888888884</v>
      </c>
      <c r="L1353">
        <f t="shared" si="2697"/>
        <v>418.79288888888891</v>
      </c>
      <c r="M1353">
        <f t="shared" ref="M1353:N1353" si="2698">SUM(C1348:C1352)/COUNT(C1348:C1352)</f>
        <v>323.33479999999997</v>
      </c>
      <c r="N1353">
        <f t="shared" si="2698"/>
        <v>420.39660000000003</v>
      </c>
    </row>
    <row r="1354" spans="1:14" x14ac:dyDescent="0.3">
      <c r="A1354">
        <v>18532.738587600001</v>
      </c>
      <c r="B1354">
        <f t="shared" si="2686"/>
        <v>3.0791400000452995E-2</v>
      </c>
      <c r="C1354">
        <v>323.226</v>
      </c>
      <c r="D1354">
        <v>410.024</v>
      </c>
      <c r="E1354">
        <v>321.75</v>
      </c>
      <c r="F1354">
        <v>409.5</v>
      </c>
      <c r="G1354">
        <v>320</v>
      </c>
      <c r="H1354">
        <v>180</v>
      </c>
      <c r="I1354">
        <v>308</v>
      </c>
      <c r="J1354">
        <v>176</v>
      </c>
      <c r="K1354">
        <f t="shared" ref="K1354:L1354" si="2699">SUM(C1336:C1353)/COUNT(C1336:C1353)</f>
        <v>324.13772222222218</v>
      </c>
      <c r="L1354">
        <f t="shared" si="2699"/>
        <v>417.65133333333335</v>
      </c>
      <c r="M1354">
        <f t="shared" ref="M1354:N1354" si="2700">SUM(C1349:C1353)/COUNT(C1349:C1353)</f>
        <v>323.26099999999997</v>
      </c>
      <c r="N1354">
        <f t="shared" si="2700"/>
        <v>417.39859999999999</v>
      </c>
    </row>
    <row r="1355" spans="1:14" x14ac:dyDescent="0.3">
      <c r="A1355">
        <v>18532.769019300002</v>
      </c>
      <c r="B1355">
        <f t="shared" si="2686"/>
        <v>3.0431700000917772E-2</v>
      </c>
      <c r="C1355">
        <v>323.10300000000001</v>
      </c>
      <c r="D1355">
        <v>411.334</v>
      </c>
      <c r="E1355">
        <v>321.75</v>
      </c>
      <c r="F1355">
        <v>409.5</v>
      </c>
      <c r="G1355">
        <v>320</v>
      </c>
      <c r="H1355">
        <v>180</v>
      </c>
      <c r="I1355">
        <v>309</v>
      </c>
      <c r="J1355">
        <v>166</v>
      </c>
      <c r="K1355">
        <f t="shared" ref="K1355:L1355" si="2701">SUM(C1337:C1354)/COUNT(C1337:C1354)</f>
        <v>323.99422222222216</v>
      </c>
      <c r="L1355">
        <f t="shared" si="2701"/>
        <v>417.50994444444444</v>
      </c>
      <c r="M1355">
        <f t="shared" ref="M1355:N1355" si="2702">SUM(C1350:C1354)/COUNT(C1350:C1354)</f>
        <v>323.26100000000008</v>
      </c>
      <c r="N1355">
        <f t="shared" si="2702"/>
        <v>414.50540000000001</v>
      </c>
    </row>
    <row r="1356" spans="1:14" x14ac:dyDescent="0.3">
      <c r="A1356">
        <v>18532.815288000002</v>
      </c>
      <c r="B1356">
        <f t="shared" si="2686"/>
        <v>4.6268699999927776E-2</v>
      </c>
      <c r="C1356">
        <v>323.34899999999999</v>
      </c>
      <c r="D1356">
        <v>393.06900000000002</v>
      </c>
      <c r="E1356">
        <v>321.75</v>
      </c>
      <c r="F1356">
        <v>399.75</v>
      </c>
      <c r="G1356">
        <v>320</v>
      </c>
      <c r="H1356">
        <v>180</v>
      </c>
      <c r="I1356">
        <v>307</v>
      </c>
      <c r="J1356">
        <v>231</v>
      </c>
      <c r="K1356">
        <f t="shared" ref="K1356:L1356" si="2703">SUM(C1338:C1355)/COUNT(C1338:C1355)</f>
        <v>323.85755555555556</v>
      </c>
      <c r="L1356">
        <f t="shared" si="2703"/>
        <v>417.38311111111113</v>
      </c>
      <c r="M1356">
        <f t="shared" ref="M1356:N1356" si="2704">SUM(C1351:C1355)/COUNT(C1351:C1355)</f>
        <v>323.26100000000002</v>
      </c>
      <c r="N1356">
        <f t="shared" si="2704"/>
        <v>411.61219999999992</v>
      </c>
    </row>
    <row r="1357" spans="1:14" x14ac:dyDescent="0.3">
      <c r="A1357">
        <v>18532.845732599999</v>
      </c>
      <c r="B1357">
        <f t="shared" si="2686"/>
        <v>3.044459999728133E-2</v>
      </c>
      <c r="C1357">
        <v>323.34899999999999</v>
      </c>
      <c r="D1357">
        <v>394.24799999999999</v>
      </c>
      <c r="E1357">
        <v>321.75</v>
      </c>
      <c r="F1357">
        <v>399.75</v>
      </c>
      <c r="G1357">
        <v>320</v>
      </c>
      <c r="H1357">
        <v>180</v>
      </c>
      <c r="I1357">
        <v>307</v>
      </c>
      <c r="J1357">
        <v>222</v>
      </c>
      <c r="K1357">
        <f t="shared" ref="K1357:L1357" si="2705">SUM(C1339:C1356)/COUNT(C1339:C1356)</f>
        <v>323.74822222222224</v>
      </c>
      <c r="L1357">
        <f t="shared" si="2705"/>
        <v>416.21244444444449</v>
      </c>
      <c r="M1357">
        <f t="shared" ref="M1357:N1357" si="2706">SUM(C1352:C1356)/COUNT(C1352:C1356)</f>
        <v>323.25059999999996</v>
      </c>
      <c r="N1357">
        <f t="shared" si="2706"/>
        <v>406.26619999999997</v>
      </c>
    </row>
    <row r="1358" spans="1:14" x14ac:dyDescent="0.3">
      <c r="A1358">
        <v>18532.876761300002</v>
      </c>
      <c r="B1358">
        <f t="shared" si="2686"/>
        <v>3.1028700002934784E-2</v>
      </c>
      <c r="C1358">
        <v>323.47199999999998</v>
      </c>
      <c r="D1358">
        <v>395.55799999999999</v>
      </c>
      <c r="E1358">
        <v>321.75</v>
      </c>
      <c r="F1358">
        <v>399.75</v>
      </c>
      <c r="G1358">
        <v>320</v>
      </c>
      <c r="H1358">
        <v>180</v>
      </c>
      <c r="I1358">
        <v>306</v>
      </c>
      <c r="J1358">
        <v>212</v>
      </c>
      <c r="K1358">
        <f t="shared" ref="K1358:L1358" si="2707">SUM(C1340:C1357)/COUNT(C1340:C1357)</f>
        <v>323.65938888888888</v>
      </c>
      <c r="L1358">
        <f t="shared" si="2707"/>
        <v>415.06361111111107</v>
      </c>
      <c r="M1358">
        <f t="shared" ref="M1358:N1358" si="2708">SUM(C1353:C1357)/COUNT(C1353:C1357)</f>
        <v>323.25059999999996</v>
      </c>
      <c r="N1358">
        <f t="shared" si="2708"/>
        <v>403.53020000000004</v>
      </c>
    </row>
    <row r="1359" spans="1:14" x14ac:dyDescent="0.3">
      <c r="A1359">
        <v>18532.907616199998</v>
      </c>
      <c r="B1359">
        <f t="shared" si="2686"/>
        <v>3.0854899996484164E-2</v>
      </c>
      <c r="C1359">
        <v>323.59500000000003</v>
      </c>
      <c r="D1359">
        <v>396.86799999999999</v>
      </c>
      <c r="E1359">
        <v>321.75</v>
      </c>
      <c r="F1359">
        <v>399.75</v>
      </c>
      <c r="G1359">
        <v>320</v>
      </c>
      <c r="H1359">
        <v>180</v>
      </c>
      <c r="I1359">
        <v>305</v>
      </c>
      <c r="J1359">
        <v>202</v>
      </c>
      <c r="K1359">
        <f t="shared" ref="K1359:L1359" si="2709">SUM(C1341:C1358)/COUNT(C1341:C1358)</f>
        <v>323.59105555555556</v>
      </c>
      <c r="L1359">
        <f t="shared" si="2709"/>
        <v>413.95116666666667</v>
      </c>
      <c r="M1359">
        <f t="shared" ref="M1359:N1359" si="2710">SUM(C1354:C1358)/COUNT(C1354:C1358)</f>
        <v>323.29979999999995</v>
      </c>
      <c r="N1359">
        <f t="shared" si="2710"/>
        <v>400.84659999999997</v>
      </c>
    </row>
    <row r="1360" spans="1:14" x14ac:dyDescent="0.3">
      <c r="A1360">
        <v>18532.938056300001</v>
      </c>
      <c r="B1360">
        <f t="shared" si="2686"/>
        <v>3.0440100003033876E-2</v>
      </c>
      <c r="C1360">
        <v>323.59500000000003</v>
      </c>
      <c r="D1360">
        <v>398.178</v>
      </c>
      <c r="E1360">
        <v>321.75</v>
      </c>
      <c r="F1360">
        <v>399.75</v>
      </c>
      <c r="G1360">
        <v>320</v>
      </c>
      <c r="H1360">
        <v>180</v>
      </c>
      <c r="I1360">
        <v>305</v>
      </c>
      <c r="J1360">
        <v>192</v>
      </c>
      <c r="K1360">
        <f t="shared" ref="K1360:L1360" si="2711">SUM(C1342:C1359)/COUNT(C1342:C1359)</f>
        <v>323.54322222222225</v>
      </c>
      <c r="L1360">
        <f t="shared" si="2711"/>
        <v>412.86783333333335</v>
      </c>
      <c r="M1360">
        <f t="shared" ref="M1360:N1360" si="2712">SUM(C1355:C1359)/COUNT(C1355:C1359)</f>
        <v>323.37360000000001</v>
      </c>
      <c r="N1360">
        <f t="shared" si="2712"/>
        <v>398.21539999999999</v>
      </c>
    </row>
    <row r="1361" spans="1:14" x14ac:dyDescent="0.3">
      <c r="A1361">
        <v>18532.969888899999</v>
      </c>
      <c r="B1361">
        <f t="shared" si="2686"/>
        <v>3.1832599997869693E-2</v>
      </c>
      <c r="C1361">
        <v>323.59500000000003</v>
      </c>
      <c r="D1361">
        <v>399.35700000000003</v>
      </c>
      <c r="E1361">
        <v>321.75</v>
      </c>
      <c r="F1361">
        <v>399.75</v>
      </c>
      <c r="G1361">
        <v>320</v>
      </c>
      <c r="H1361">
        <v>180</v>
      </c>
      <c r="I1361">
        <v>305</v>
      </c>
      <c r="J1361">
        <v>183</v>
      </c>
      <c r="K1361">
        <f t="shared" ref="K1361:L1361" si="2713">SUM(C1343:C1360)/COUNT(C1343:C1360)</f>
        <v>323.50222222222226</v>
      </c>
      <c r="L1361">
        <f t="shared" si="2713"/>
        <v>411.80633333333333</v>
      </c>
      <c r="M1361">
        <f t="shared" ref="M1361:N1361" si="2714">SUM(C1356:C1360)/COUNT(C1356:C1360)</f>
        <v>323.47199999999998</v>
      </c>
      <c r="N1361">
        <f t="shared" si="2714"/>
        <v>395.58419999999995</v>
      </c>
    </row>
    <row r="1362" spans="1:14" x14ac:dyDescent="0.3">
      <c r="A1362">
        <v>18533.016455500001</v>
      </c>
      <c r="B1362">
        <f t="shared" si="2686"/>
        <v>4.6566600001824554E-2</v>
      </c>
      <c r="C1362">
        <v>323.59500000000003</v>
      </c>
      <c r="D1362">
        <v>400.66699999999997</v>
      </c>
      <c r="E1362">
        <v>321.75</v>
      </c>
      <c r="F1362">
        <v>399.75</v>
      </c>
      <c r="G1362">
        <v>320</v>
      </c>
      <c r="H1362">
        <v>180</v>
      </c>
      <c r="I1362">
        <v>305</v>
      </c>
      <c r="J1362">
        <v>173</v>
      </c>
      <c r="K1362">
        <f t="shared" ref="K1362:L1362" si="2715">SUM(C1344:C1361)/COUNT(C1344:C1361)</f>
        <v>323.47488888888893</v>
      </c>
      <c r="L1362">
        <f t="shared" si="2715"/>
        <v>410.75938888888891</v>
      </c>
      <c r="M1362">
        <f t="shared" ref="M1362:N1362" si="2716">SUM(C1357:C1361)/COUNT(C1357:C1361)</f>
        <v>323.52120000000002</v>
      </c>
      <c r="N1362">
        <f t="shared" si="2716"/>
        <v>396.84179999999998</v>
      </c>
    </row>
    <row r="1363" spans="1:14" x14ac:dyDescent="0.3">
      <c r="A1363">
        <v>18533.048065800001</v>
      </c>
      <c r="B1363">
        <f t="shared" si="2686"/>
        <v>3.1610300000465941E-2</v>
      </c>
      <c r="C1363">
        <v>323.59500000000003</v>
      </c>
      <c r="D1363">
        <v>401.97699999999998</v>
      </c>
      <c r="E1363">
        <v>321.75</v>
      </c>
      <c r="F1363">
        <v>399.75</v>
      </c>
      <c r="G1363">
        <v>320</v>
      </c>
      <c r="H1363">
        <v>180</v>
      </c>
      <c r="I1363">
        <v>305</v>
      </c>
      <c r="J1363">
        <v>163</v>
      </c>
      <c r="K1363">
        <f t="shared" ref="K1363:L1363" si="2717">SUM(C1345:C1362)/COUNT(C1345:C1362)</f>
        <v>323.44755555555565</v>
      </c>
      <c r="L1363">
        <f t="shared" si="2717"/>
        <v>409.72700000000003</v>
      </c>
      <c r="M1363">
        <f t="shared" ref="M1363:N1363" si="2718">SUM(C1358:C1362)/COUNT(C1358:C1362)</f>
        <v>323.57040000000001</v>
      </c>
      <c r="N1363">
        <f t="shared" si="2718"/>
        <v>398.12559999999996</v>
      </c>
    </row>
    <row r="1364" spans="1:14" x14ac:dyDescent="0.3">
      <c r="A1364">
        <v>18533.079187700001</v>
      </c>
      <c r="B1364">
        <f t="shared" si="2686"/>
        <v>3.112189999956172E-2</v>
      </c>
      <c r="C1364">
        <v>323.59500000000003</v>
      </c>
      <c r="D1364">
        <v>403.28699999999998</v>
      </c>
      <c r="E1364">
        <v>321.75</v>
      </c>
      <c r="F1364">
        <v>399.75</v>
      </c>
      <c r="G1364">
        <v>320</v>
      </c>
      <c r="H1364">
        <v>180</v>
      </c>
      <c r="I1364">
        <v>305</v>
      </c>
      <c r="J1364">
        <v>153</v>
      </c>
      <c r="K1364">
        <f t="shared" ref="K1364:L1364" si="2719">SUM(C1346:C1363)/COUNT(C1346:C1363)</f>
        <v>323.43388888888899</v>
      </c>
      <c r="L1364">
        <f t="shared" si="2719"/>
        <v>408.7018888888889</v>
      </c>
      <c r="M1364">
        <f t="shared" ref="M1364:N1364" si="2720">SUM(C1359:C1363)/COUNT(C1359:C1363)</f>
        <v>323.59500000000003</v>
      </c>
      <c r="N1364">
        <f t="shared" si="2720"/>
        <v>399.40940000000001</v>
      </c>
    </row>
    <row r="1365" spans="1:14" x14ac:dyDescent="0.3">
      <c r="A1365">
        <v>18533.110579600001</v>
      </c>
      <c r="B1365">
        <f t="shared" si="2686"/>
        <v>3.1391900000016904E-2</v>
      </c>
      <c r="C1365">
        <v>323.59500000000003</v>
      </c>
      <c r="D1365">
        <v>404.33499999999998</v>
      </c>
      <c r="E1365">
        <v>321.75</v>
      </c>
      <c r="F1365">
        <v>399.75</v>
      </c>
      <c r="G1365">
        <v>320</v>
      </c>
      <c r="H1365">
        <v>180</v>
      </c>
      <c r="I1365">
        <v>305</v>
      </c>
      <c r="J1365">
        <v>145</v>
      </c>
      <c r="K1365">
        <f t="shared" ref="K1365:L1365" si="2721">SUM(C1347:C1364)/COUNT(C1347:C1364)</f>
        <v>323.42022222222232</v>
      </c>
      <c r="L1365">
        <f t="shared" si="2721"/>
        <v>407.68405555555557</v>
      </c>
      <c r="M1365">
        <f t="shared" ref="M1365:N1365" si="2722">SUM(C1360:C1364)/COUNT(C1360:C1364)</f>
        <v>323.59500000000003</v>
      </c>
      <c r="N1365">
        <f t="shared" si="2722"/>
        <v>400.69320000000005</v>
      </c>
    </row>
    <row r="1366" spans="1:14" x14ac:dyDescent="0.3">
      <c r="A1366">
        <v>18533.141687899999</v>
      </c>
      <c r="B1366">
        <f t="shared" si="2686"/>
        <v>3.1108299997868016E-2</v>
      </c>
      <c r="C1366">
        <v>323.59500000000003</v>
      </c>
      <c r="D1366">
        <v>405.51400000000001</v>
      </c>
      <c r="E1366">
        <v>321.75</v>
      </c>
      <c r="F1366">
        <v>399.75</v>
      </c>
      <c r="G1366">
        <v>320</v>
      </c>
      <c r="H1366">
        <v>180</v>
      </c>
      <c r="I1366">
        <v>305</v>
      </c>
      <c r="J1366">
        <v>136</v>
      </c>
      <c r="K1366">
        <f t="shared" ref="K1366:L1366" si="2723">SUM(C1348:C1365)/COUNT(C1348:C1365)</f>
        <v>323.42022222222232</v>
      </c>
      <c r="L1366">
        <f t="shared" si="2723"/>
        <v>406.6589444444445</v>
      </c>
      <c r="M1366">
        <f t="shared" ref="M1366:N1366" si="2724">SUM(C1361:C1365)/COUNT(C1361:C1365)</f>
        <v>323.59500000000003</v>
      </c>
      <c r="N1366">
        <f t="shared" si="2724"/>
        <v>401.9246</v>
      </c>
    </row>
    <row r="1367" spans="1:14" x14ac:dyDescent="0.3">
      <c r="A1367">
        <v>18533.157628100002</v>
      </c>
      <c r="B1367">
        <f t="shared" si="2686"/>
        <v>1.5940200002660276E-2</v>
      </c>
      <c r="C1367">
        <v>323.59500000000003</v>
      </c>
      <c r="D1367">
        <v>406.56200000000001</v>
      </c>
      <c r="E1367">
        <v>321.75</v>
      </c>
      <c r="F1367">
        <v>399.75</v>
      </c>
      <c r="G1367">
        <v>320</v>
      </c>
      <c r="H1367">
        <v>180</v>
      </c>
      <c r="I1367">
        <v>305</v>
      </c>
      <c r="J1367">
        <v>128</v>
      </c>
      <c r="K1367">
        <f t="shared" ref="K1367:L1367" si="2725">SUM(C1349:C1366)/COUNT(C1349:C1366)</f>
        <v>323.42022222222232</v>
      </c>
      <c r="L1367">
        <f t="shared" si="2725"/>
        <v>405.63383333333337</v>
      </c>
      <c r="M1367">
        <f t="shared" ref="M1367:N1367" si="2726">SUM(C1362:C1366)/COUNT(C1362:C1366)</f>
        <v>323.59500000000003</v>
      </c>
      <c r="N1367">
        <f t="shared" si="2726"/>
        <v>403.15600000000006</v>
      </c>
    </row>
    <row r="1368" spans="1:14" x14ac:dyDescent="0.3">
      <c r="A1368">
        <v>18533.189068799998</v>
      </c>
      <c r="B1368">
        <f t="shared" si="2686"/>
        <v>3.1440699996892363E-2</v>
      </c>
      <c r="C1368">
        <v>323.89299999999997</v>
      </c>
      <c r="D1368">
        <v>401.34699999999998</v>
      </c>
      <c r="E1368">
        <v>325</v>
      </c>
      <c r="F1368">
        <v>396.5</v>
      </c>
      <c r="G1368">
        <v>320</v>
      </c>
      <c r="H1368">
        <v>180</v>
      </c>
      <c r="I1368">
        <v>329</v>
      </c>
      <c r="J1368">
        <v>143</v>
      </c>
      <c r="K1368">
        <f t="shared" ref="K1368:L1368" si="2727">SUM(C1350:C1367)/COUNT(C1350:C1367)</f>
        <v>323.44072222222235</v>
      </c>
      <c r="L1368">
        <f t="shared" si="2727"/>
        <v>404.63783333333339</v>
      </c>
      <c r="M1368">
        <f t="shared" ref="M1368:N1368" si="2728">SUM(C1363:C1367)/COUNT(C1363:C1367)</f>
        <v>323.59500000000003</v>
      </c>
      <c r="N1368">
        <f t="shared" si="2728"/>
        <v>404.33499999999992</v>
      </c>
    </row>
    <row r="1369" spans="1:14" x14ac:dyDescent="0.3">
      <c r="A1369">
        <v>18533.235467999999</v>
      </c>
      <c r="B1369">
        <f t="shared" si="2686"/>
        <v>4.6399200000450946E-2</v>
      </c>
      <c r="C1369">
        <v>323.84100000000001</v>
      </c>
      <c r="D1369">
        <v>390</v>
      </c>
      <c r="E1369">
        <v>321.75</v>
      </c>
      <c r="F1369">
        <v>390</v>
      </c>
      <c r="G1369">
        <v>320</v>
      </c>
      <c r="H1369">
        <v>180</v>
      </c>
      <c r="I1369">
        <v>303</v>
      </c>
      <c r="J1369">
        <v>180</v>
      </c>
      <c r="K1369">
        <f t="shared" ref="K1369:L1369" si="2729">SUM(C1351:C1368)/COUNT(C1351:C1368)</f>
        <v>323.48461111111124</v>
      </c>
      <c r="L1369">
        <f t="shared" si="2729"/>
        <v>403.27933333333334</v>
      </c>
      <c r="M1369">
        <f t="shared" ref="M1369:N1369" si="2730">SUM(C1364:C1368)/COUNT(C1364:C1368)</f>
        <v>323.65460000000002</v>
      </c>
      <c r="N1369">
        <f t="shared" si="2730"/>
        <v>404.20899999999995</v>
      </c>
    </row>
    <row r="1370" spans="1:14" x14ac:dyDescent="0.3">
      <c r="A1370">
        <v>18533.2659145</v>
      </c>
      <c r="B1370">
        <f t="shared" si="2686"/>
        <v>3.0446500000834931E-2</v>
      </c>
      <c r="C1370">
        <v>323.84100000000001</v>
      </c>
      <c r="D1370">
        <v>391.048</v>
      </c>
      <c r="E1370">
        <v>321.75</v>
      </c>
      <c r="F1370">
        <v>390</v>
      </c>
      <c r="G1370">
        <v>320</v>
      </c>
      <c r="H1370">
        <v>180</v>
      </c>
      <c r="I1370">
        <v>303</v>
      </c>
      <c r="J1370">
        <v>172</v>
      </c>
      <c r="K1370">
        <f t="shared" ref="K1370:L1370" si="2731">SUM(C1352:C1369)/COUNT(C1352:C1369)</f>
        <v>323.50905555555568</v>
      </c>
      <c r="L1370">
        <f t="shared" si="2731"/>
        <v>401.62383333333332</v>
      </c>
      <c r="M1370">
        <f t="shared" ref="M1370:N1370" si="2732">SUM(C1365:C1369)/COUNT(C1365:C1369)</f>
        <v>323.70380000000006</v>
      </c>
      <c r="N1370">
        <f t="shared" si="2732"/>
        <v>401.55160000000001</v>
      </c>
    </row>
    <row r="1371" spans="1:14" x14ac:dyDescent="0.3">
      <c r="A1371">
        <v>18533.296597100001</v>
      </c>
      <c r="B1371">
        <f t="shared" si="2686"/>
        <v>3.0682600001455285E-2</v>
      </c>
      <c r="C1371">
        <v>323.84100000000001</v>
      </c>
      <c r="D1371">
        <v>392.22699999999998</v>
      </c>
      <c r="E1371">
        <v>321.75</v>
      </c>
      <c r="F1371">
        <v>390</v>
      </c>
      <c r="G1371">
        <v>320</v>
      </c>
      <c r="H1371">
        <v>180</v>
      </c>
      <c r="I1371">
        <v>303</v>
      </c>
      <c r="J1371">
        <v>163</v>
      </c>
      <c r="K1371">
        <f t="shared" ref="K1371:L1371" si="2733">SUM(C1353:C1370)/COUNT(C1353:C1370)</f>
        <v>323.53638888888901</v>
      </c>
      <c r="L1371">
        <f t="shared" si="2733"/>
        <v>400.68605555555553</v>
      </c>
      <c r="M1371">
        <f t="shared" ref="M1371:N1371" si="2734">SUM(C1366:C1370)/COUNT(C1366:C1370)</f>
        <v>323.75299999999999</v>
      </c>
      <c r="N1371">
        <f t="shared" si="2734"/>
        <v>398.89420000000001</v>
      </c>
    </row>
    <row r="1372" spans="1:14" x14ac:dyDescent="0.3">
      <c r="A1372">
        <v>18533.342909200001</v>
      </c>
      <c r="B1372">
        <f t="shared" si="2686"/>
        <v>4.6312099999340717E-2</v>
      </c>
      <c r="C1372">
        <v>324.03500000000003</v>
      </c>
      <c r="D1372">
        <v>380.48700000000002</v>
      </c>
      <c r="E1372">
        <v>318.5</v>
      </c>
      <c r="F1372">
        <v>383.5</v>
      </c>
      <c r="G1372">
        <v>320</v>
      </c>
      <c r="H1372">
        <v>180</v>
      </c>
      <c r="I1372">
        <v>275</v>
      </c>
      <c r="J1372">
        <v>203</v>
      </c>
      <c r="K1372">
        <f t="shared" ref="K1372:L1372" si="2735">SUM(C1354:C1371)/COUNT(C1354:C1371)</f>
        <v>323.5705555555557</v>
      </c>
      <c r="L1372">
        <f t="shared" si="2735"/>
        <v>399.75555555555553</v>
      </c>
      <c r="M1372">
        <f t="shared" ref="M1372:N1372" si="2736">SUM(C1367:C1371)/COUNT(C1367:C1371)</f>
        <v>323.80219999999997</v>
      </c>
      <c r="N1372">
        <f t="shared" si="2736"/>
        <v>396.23680000000002</v>
      </c>
    </row>
    <row r="1373" spans="1:14" x14ac:dyDescent="0.3">
      <c r="A1373">
        <v>18533.374556399998</v>
      </c>
      <c r="B1373">
        <f t="shared" si="2686"/>
        <v>3.1647199997678399E-2</v>
      </c>
      <c r="C1373">
        <v>324.33300000000003</v>
      </c>
      <c r="D1373">
        <v>375.01</v>
      </c>
      <c r="E1373">
        <v>321.75</v>
      </c>
      <c r="F1373">
        <v>380.25</v>
      </c>
      <c r="G1373">
        <v>320</v>
      </c>
      <c r="H1373">
        <v>180</v>
      </c>
      <c r="I1373">
        <v>299</v>
      </c>
      <c r="J1373">
        <v>220</v>
      </c>
      <c r="K1373">
        <f t="shared" ref="K1373:L1373" si="2737">SUM(C1355:C1372)/COUNT(C1355:C1372)</f>
        <v>323.61550000000011</v>
      </c>
      <c r="L1373">
        <f t="shared" si="2737"/>
        <v>398.11461111111106</v>
      </c>
      <c r="M1373">
        <f t="shared" ref="M1373:N1373" si="2738">SUM(C1368:C1372)/COUNT(C1368:C1372)</f>
        <v>323.89019999999999</v>
      </c>
      <c r="N1373">
        <f t="shared" si="2738"/>
        <v>391.02179999999998</v>
      </c>
    </row>
    <row r="1374" spans="1:14" x14ac:dyDescent="0.3">
      <c r="A1374">
        <v>18533.405008199999</v>
      </c>
      <c r="B1374">
        <f t="shared" si="2686"/>
        <v>3.0451800001173979E-2</v>
      </c>
      <c r="C1374">
        <v>324.33300000000003</v>
      </c>
      <c r="D1374">
        <v>376.18900000000002</v>
      </c>
      <c r="E1374">
        <v>321.75</v>
      </c>
      <c r="F1374">
        <v>380.25</v>
      </c>
      <c r="G1374">
        <v>320</v>
      </c>
      <c r="H1374">
        <v>180</v>
      </c>
      <c r="I1374">
        <v>299</v>
      </c>
      <c r="J1374">
        <v>211</v>
      </c>
      <c r="K1374">
        <f t="shared" ref="K1374:L1374" si="2739">SUM(C1356:C1373)/COUNT(C1356:C1373)</f>
        <v>323.68383333333344</v>
      </c>
      <c r="L1374">
        <f t="shared" si="2739"/>
        <v>396.09661111111103</v>
      </c>
      <c r="M1374">
        <f t="shared" ref="M1374:N1374" si="2740">SUM(C1369:C1373)/COUNT(C1369:C1373)</f>
        <v>323.97820000000002</v>
      </c>
      <c r="N1374">
        <f t="shared" si="2740"/>
        <v>385.75440000000003</v>
      </c>
    </row>
    <row r="1375" spans="1:14" x14ac:dyDescent="0.3">
      <c r="A1375">
        <v>18533.435631600001</v>
      </c>
      <c r="B1375">
        <f t="shared" si="2686"/>
        <v>3.0623400001786649E-2</v>
      </c>
      <c r="C1375">
        <v>324.33300000000003</v>
      </c>
      <c r="D1375">
        <v>377.49900000000002</v>
      </c>
      <c r="E1375">
        <v>321.75</v>
      </c>
      <c r="F1375">
        <v>380.25</v>
      </c>
      <c r="G1375">
        <v>320</v>
      </c>
      <c r="H1375">
        <v>180</v>
      </c>
      <c r="I1375">
        <v>299</v>
      </c>
      <c r="J1375">
        <v>201</v>
      </c>
      <c r="K1375">
        <f t="shared" ref="K1375:L1375" si="2741">SUM(C1357:C1374)/COUNT(C1357:C1374)</f>
        <v>323.7385000000001</v>
      </c>
      <c r="L1375">
        <f t="shared" si="2741"/>
        <v>395.15883333333329</v>
      </c>
      <c r="M1375">
        <f t="shared" ref="M1375:N1375" si="2742">SUM(C1370:C1374)/COUNT(C1370:C1374)</f>
        <v>324.07660000000004</v>
      </c>
      <c r="N1375">
        <f t="shared" si="2742"/>
        <v>382.99220000000003</v>
      </c>
    </row>
    <row r="1376" spans="1:14" x14ac:dyDescent="0.3">
      <c r="A1376">
        <v>18533.4668604</v>
      </c>
      <c r="B1376">
        <f t="shared" si="2686"/>
        <v>3.1228799998643808E-2</v>
      </c>
      <c r="C1376">
        <v>324.20999999999998</v>
      </c>
      <c r="D1376">
        <v>378.80900000000003</v>
      </c>
      <c r="E1376">
        <v>321.75</v>
      </c>
      <c r="F1376">
        <v>380.25</v>
      </c>
      <c r="G1376">
        <v>320</v>
      </c>
      <c r="H1376">
        <v>180</v>
      </c>
      <c r="I1376">
        <v>300</v>
      </c>
      <c r="J1376">
        <v>191</v>
      </c>
      <c r="K1376">
        <f t="shared" ref="K1376:L1376" si="2743">SUM(C1358:C1375)/COUNT(C1358:C1375)</f>
        <v>323.79316666666665</v>
      </c>
      <c r="L1376">
        <f t="shared" si="2743"/>
        <v>394.2283333333333</v>
      </c>
      <c r="M1376">
        <f t="shared" ref="M1376:N1376" si="2744">SUM(C1371:C1375)/COUNT(C1371:C1375)</f>
        <v>324.17500000000007</v>
      </c>
      <c r="N1376">
        <f t="shared" si="2744"/>
        <v>380.2824</v>
      </c>
    </row>
    <row r="1377" spans="1:14" x14ac:dyDescent="0.3">
      <c r="A1377">
        <v>18533.498803900002</v>
      </c>
      <c r="B1377">
        <f t="shared" si="2686"/>
        <v>3.1943500001943903E-2</v>
      </c>
      <c r="C1377">
        <v>324.20999999999998</v>
      </c>
      <c r="D1377">
        <v>379.988</v>
      </c>
      <c r="E1377">
        <v>321.75</v>
      </c>
      <c r="F1377">
        <v>380.25</v>
      </c>
      <c r="G1377">
        <v>320</v>
      </c>
      <c r="H1377">
        <v>180</v>
      </c>
      <c r="I1377">
        <v>300</v>
      </c>
      <c r="J1377">
        <v>182</v>
      </c>
      <c r="K1377">
        <f t="shared" ref="K1377:L1377" si="2745">SUM(C1359:C1376)/COUNT(C1359:C1376)</f>
        <v>323.83416666666665</v>
      </c>
      <c r="L1377">
        <f t="shared" si="2745"/>
        <v>393.2978333333333</v>
      </c>
      <c r="M1377">
        <f t="shared" ref="M1377:N1377" si="2746">SUM(C1372:C1376)/COUNT(C1372:C1376)</f>
        <v>324.24880000000002</v>
      </c>
      <c r="N1377">
        <f t="shared" si="2746"/>
        <v>377.59880000000004</v>
      </c>
    </row>
    <row r="1378" spans="1:14" x14ac:dyDescent="0.3">
      <c r="A1378">
        <v>18533.5165519</v>
      </c>
      <c r="B1378">
        <f t="shared" si="2686"/>
        <v>1.7747999998391606E-2</v>
      </c>
      <c r="C1378">
        <v>324.20999999999998</v>
      </c>
      <c r="D1378">
        <v>381.298</v>
      </c>
      <c r="E1378">
        <v>321.75</v>
      </c>
      <c r="F1378">
        <v>380.25</v>
      </c>
      <c r="G1378">
        <v>320</v>
      </c>
      <c r="H1378">
        <v>180</v>
      </c>
      <c r="I1378">
        <v>300</v>
      </c>
      <c r="J1378">
        <v>172</v>
      </c>
      <c r="K1378">
        <f t="shared" ref="K1378:L1378" si="2747">SUM(C1360:C1377)/COUNT(C1360:C1377)</f>
        <v>323.86833333333328</v>
      </c>
      <c r="L1378">
        <f t="shared" si="2747"/>
        <v>392.36005555555562</v>
      </c>
      <c r="M1378">
        <f t="shared" ref="M1378:N1378" si="2748">SUM(C1373:C1377)/COUNT(C1373:C1377)</f>
        <v>324.28380000000004</v>
      </c>
      <c r="N1378">
        <f t="shared" si="2748"/>
        <v>377.49900000000002</v>
      </c>
    </row>
    <row r="1379" spans="1:14" x14ac:dyDescent="0.3">
      <c r="A1379">
        <v>18533.561159100002</v>
      </c>
      <c r="B1379">
        <f t="shared" si="2686"/>
        <v>4.4607200001337333E-2</v>
      </c>
      <c r="C1379">
        <v>324.20999999999998</v>
      </c>
      <c r="D1379">
        <v>382.47699999999998</v>
      </c>
      <c r="E1379">
        <v>321.75</v>
      </c>
      <c r="F1379">
        <v>380.25</v>
      </c>
      <c r="G1379">
        <v>320</v>
      </c>
      <c r="H1379">
        <v>180</v>
      </c>
      <c r="I1379">
        <v>300</v>
      </c>
      <c r="J1379">
        <v>163</v>
      </c>
      <c r="K1379">
        <f t="shared" ref="K1379:L1379" si="2749">SUM(C1361:C1378)/COUNT(C1361:C1378)</f>
        <v>323.90249999999992</v>
      </c>
      <c r="L1379">
        <f t="shared" si="2749"/>
        <v>391.42227777777782</v>
      </c>
      <c r="M1379">
        <f t="shared" ref="M1379:N1379" si="2750">SUM(C1374:C1378)/COUNT(C1374:C1378)</f>
        <v>324.25920000000002</v>
      </c>
      <c r="N1379">
        <f t="shared" si="2750"/>
        <v>378.75660000000005</v>
      </c>
    </row>
    <row r="1380" spans="1:14" x14ac:dyDescent="0.3">
      <c r="A1380">
        <v>18533.608060999999</v>
      </c>
      <c r="B1380">
        <f t="shared" si="2686"/>
        <v>4.690189999746508E-2</v>
      </c>
      <c r="C1380">
        <v>324.08699999999999</v>
      </c>
      <c r="D1380">
        <v>383.78699999999998</v>
      </c>
      <c r="E1380">
        <v>321.75</v>
      </c>
      <c r="F1380">
        <v>380.25</v>
      </c>
      <c r="G1380">
        <v>320</v>
      </c>
      <c r="H1380">
        <v>180</v>
      </c>
      <c r="I1380">
        <v>301</v>
      </c>
      <c r="J1380">
        <v>153</v>
      </c>
      <c r="K1380">
        <f t="shared" ref="K1380:L1380" si="2751">SUM(C1362:C1379)/COUNT(C1362:C1379)</f>
        <v>323.93666666666667</v>
      </c>
      <c r="L1380">
        <f t="shared" si="2751"/>
        <v>390.48450000000003</v>
      </c>
      <c r="M1380">
        <f t="shared" ref="M1380:N1380" si="2752">SUM(C1375:C1379)/COUNT(C1375:C1379)</f>
        <v>324.2346</v>
      </c>
      <c r="N1380">
        <f t="shared" si="2752"/>
        <v>380.01419999999996</v>
      </c>
    </row>
    <row r="1381" spans="1:14" x14ac:dyDescent="0.3">
      <c r="A1381">
        <v>18533.639143</v>
      </c>
      <c r="B1381">
        <f t="shared" si="2686"/>
        <v>3.1082000001333654E-2</v>
      </c>
      <c r="C1381">
        <v>324.08699999999999</v>
      </c>
      <c r="D1381">
        <v>385.09699999999998</v>
      </c>
      <c r="E1381">
        <v>321.75</v>
      </c>
      <c r="F1381">
        <v>380.25</v>
      </c>
      <c r="G1381">
        <v>320</v>
      </c>
      <c r="H1381">
        <v>180</v>
      </c>
      <c r="I1381">
        <v>301</v>
      </c>
      <c r="J1381">
        <v>143</v>
      </c>
      <c r="K1381">
        <f t="shared" ref="K1381:L1381" si="2753">SUM(C1363:C1380)/COUNT(C1363:C1380)</f>
        <v>323.96400000000006</v>
      </c>
      <c r="L1381">
        <f t="shared" si="2753"/>
        <v>389.54672222222223</v>
      </c>
      <c r="M1381">
        <f t="shared" ref="M1381:N1381" si="2754">SUM(C1376:C1380)/COUNT(C1376:C1380)</f>
        <v>324.18539999999996</v>
      </c>
      <c r="N1381">
        <f t="shared" si="2754"/>
        <v>381.27180000000004</v>
      </c>
    </row>
    <row r="1382" spans="1:14" x14ac:dyDescent="0.3">
      <c r="A1382">
        <v>18533.6547732</v>
      </c>
      <c r="B1382">
        <f t="shared" si="2686"/>
        <v>1.5630199999577599E-2</v>
      </c>
      <c r="C1382">
        <v>324.50799999999998</v>
      </c>
      <c r="D1382">
        <v>379.62</v>
      </c>
      <c r="E1382">
        <v>325</v>
      </c>
      <c r="F1382">
        <v>377</v>
      </c>
      <c r="G1382">
        <v>320</v>
      </c>
      <c r="H1382">
        <v>180</v>
      </c>
      <c r="I1382">
        <v>324</v>
      </c>
      <c r="J1382">
        <v>160</v>
      </c>
      <c r="K1382">
        <f t="shared" ref="K1382:L1382" si="2755">SUM(C1364:C1381)/COUNT(C1364:C1381)</f>
        <v>323.99133333333327</v>
      </c>
      <c r="L1382">
        <f t="shared" si="2755"/>
        <v>388.60894444444443</v>
      </c>
      <c r="M1382">
        <f t="shared" ref="M1382:N1382" si="2756">SUM(C1377:C1381)/COUNT(C1377:C1381)</f>
        <v>324.16079999999999</v>
      </c>
      <c r="N1382">
        <f t="shared" si="2756"/>
        <v>382.52940000000001</v>
      </c>
    </row>
    <row r="1383" spans="1:14" x14ac:dyDescent="0.3">
      <c r="A1383">
        <v>18533.686617300002</v>
      </c>
      <c r="B1383">
        <f t="shared" si="2686"/>
        <v>3.1844100001762854E-2</v>
      </c>
      <c r="C1383">
        <v>324.262</v>
      </c>
      <c r="D1383">
        <v>380.93</v>
      </c>
      <c r="E1383">
        <v>325</v>
      </c>
      <c r="F1383">
        <v>377</v>
      </c>
      <c r="G1383">
        <v>320</v>
      </c>
      <c r="H1383">
        <v>180</v>
      </c>
      <c r="I1383">
        <v>326</v>
      </c>
      <c r="J1383">
        <v>150</v>
      </c>
      <c r="K1383">
        <f t="shared" ref="K1383:L1383" si="2757">SUM(C1365:C1382)/COUNT(C1365:C1382)</f>
        <v>324.04205555555552</v>
      </c>
      <c r="L1383">
        <f t="shared" si="2757"/>
        <v>387.29411111111108</v>
      </c>
      <c r="M1383">
        <f t="shared" ref="M1383:N1383" si="2758">SUM(C1378:C1382)/COUNT(C1378:C1382)</f>
        <v>324.22040000000004</v>
      </c>
      <c r="N1383">
        <f t="shared" si="2758"/>
        <v>382.45580000000001</v>
      </c>
    </row>
    <row r="1384" spans="1:14" x14ac:dyDescent="0.3">
      <c r="A1384">
        <v>18533.717937400001</v>
      </c>
      <c r="B1384">
        <f t="shared" si="2686"/>
        <v>3.1320099998993101E-2</v>
      </c>
      <c r="C1384">
        <v>324.57900000000001</v>
      </c>
      <c r="D1384">
        <v>369.58300000000003</v>
      </c>
      <c r="E1384">
        <v>321.75</v>
      </c>
      <c r="F1384">
        <v>370.5</v>
      </c>
      <c r="G1384">
        <v>320</v>
      </c>
      <c r="H1384">
        <v>180</v>
      </c>
      <c r="I1384">
        <v>297</v>
      </c>
      <c r="J1384">
        <v>187</v>
      </c>
      <c r="K1384">
        <f t="shared" ref="K1384:L1384" si="2759">SUM(C1366:C1383)/COUNT(C1366:C1383)</f>
        <v>324.07911111111099</v>
      </c>
      <c r="L1384">
        <f t="shared" si="2759"/>
        <v>385.99383333333333</v>
      </c>
      <c r="M1384">
        <f t="shared" ref="M1384:N1384" si="2760">SUM(C1379:C1383)/COUNT(C1379:C1383)</f>
        <v>324.23079999999999</v>
      </c>
      <c r="N1384">
        <f t="shared" si="2760"/>
        <v>382.38219999999995</v>
      </c>
    </row>
    <row r="1385" spans="1:14" x14ac:dyDescent="0.3">
      <c r="A1385">
        <v>18533.748440300002</v>
      </c>
      <c r="B1385">
        <f t="shared" si="2686"/>
        <v>3.0502900001010858E-2</v>
      </c>
      <c r="C1385">
        <v>324.57900000000001</v>
      </c>
      <c r="D1385">
        <v>370.89299999999997</v>
      </c>
      <c r="E1385">
        <v>321.75</v>
      </c>
      <c r="F1385">
        <v>370.5</v>
      </c>
      <c r="G1385">
        <v>320</v>
      </c>
      <c r="H1385">
        <v>180</v>
      </c>
      <c r="I1385">
        <v>297</v>
      </c>
      <c r="J1385">
        <v>177</v>
      </c>
      <c r="K1385">
        <f t="shared" ref="K1385:L1385" si="2761">SUM(C1367:C1384)/COUNT(C1367:C1384)</f>
        <v>324.13377777777771</v>
      </c>
      <c r="L1385">
        <f t="shared" si="2761"/>
        <v>383.9976666666667</v>
      </c>
      <c r="M1385">
        <f t="shared" ref="M1385:N1385" si="2762">SUM(C1380:C1384)/COUNT(C1380:C1384)</f>
        <v>324.30459999999999</v>
      </c>
      <c r="N1385">
        <f t="shared" si="2762"/>
        <v>379.80340000000001</v>
      </c>
    </row>
    <row r="1386" spans="1:14" x14ac:dyDescent="0.3">
      <c r="A1386">
        <v>18533.779550800002</v>
      </c>
      <c r="B1386">
        <f t="shared" si="2686"/>
        <v>3.1110500000067987E-2</v>
      </c>
      <c r="C1386">
        <v>324.45600000000002</v>
      </c>
      <c r="D1386">
        <v>372.20299999999997</v>
      </c>
      <c r="E1386">
        <v>321.75</v>
      </c>
      <c r="F1386">
        <v>370.5</v>
      </c>
      <c r="G1386">
        <v>320</v>
      </c>
      <c r="H1386">
        <v>180</v>
      </c>
      <c r="I1386">
        <v>298</v>
      </c>
      <c r="J1386">
        <v>167</v>
      </c>
      <c r="K1386">
        <f t="shared" ref="K1386:L1386" si="2763">SUM(C1368:C1385)/COUNT(C1368:C1385)</f>
        <v>324.18844444444437</v>
      </c>
      <c r="L1386">
        <f t="shared" si="2763"/>
        <v>382.01605555555557</v>
      </c>
      <c r="M1386">
        <f t="shared" ref="M1386:N1386" si="2764">SUM(C1381:C1385)/COUNT(C1381:C1385)</f>
        <v>324.40299999999996</v>
      </c>
      <c r="N1386">
        <f t="shared" si="2764"/>
        <v>377.22460000000001</v>
      </c>
    </row>
    <row r="1387" spans="1:14" x14ac:dyDescent="0.3">
      <c r="A1387">
        <v>18533.8261733</v>
      </c>
      <c r="B1387">
        <f t="shared" si="2686"/>
        <v>4.6622499998193234E-2</v>
      </c>
      <c r="C1387">
        <v>324.89600000000002</v>
      </c>
      <c r="D1387">
        <v>360.85599999999999</v>
      </c>
      <c r="E1387">
        <v>318.5</v>
      </c>
      <c r="F1387">
        <v>364</v>
      </c>
      <c r="G1387">
        <v>320</v>
      </c>
      <c r="H1387">
        <v>180</v>
      </c>
      <c r="I1387">
        <v>268</v>
      </c>
      <c r="J1387">
        <v>204</v>
      </c>
      <c r="K1387">
        <f t="shared" ref="K1387:L1387" si="2765">SUM(C1369:C1386)/COUNT(C1369:C1386)</f>
        <v>324.21972222222217</v>
      </c>
      <c r="L1387">
        <f t="shared" si="2765"/>
        <v>380.39694444444444</v>
      </c>
      <c r="M1387">
        <f t="shared" ref="M1387:N1387" si="2766">SUM(C1382:C1386)/COUNT(C1382:C1386)</f>
        <v>324.47680000000003</v>
      </c>
      <c r="N1387">
        <f t="shared" si="2766"/>
        <v>374.64580000000001</v>
      </c>
    </row>
    <row r="1388" spans="1:14" x14ac:dyDescent="0.3">
      <c r="A1388">
        <v>18533.857543599999</v>
      </c>
      <c r="B1388">
        <f t="shared" si="2686"/>
        <v>3.1370299999252893E-2</v>
      </c>
      <c r="C1388">
        <v>325.19400000000002</v>
      </c>
      <c r="D1388">
        <v>355.24799999999999</v>
      </c>
      <c r="E1388">
        <v>321.75</v>
      </c>
      <c r="F1388">
        <v>360.75</v>
      </c>
      <c r="G1388">
        <v>320</v>
      </c>
      <c r="H1388">
        <v>180</v>
      </c>
      <c r="I1388">
        <v>292</v>
      </c>
      <c r="J1388">
        <v>222</v>
      </c>
      <c r="K1388">
        <f t="shared" ref="K1388:L1388" si="2767">SUM(C1370:C1387)/COUNT(C1370:C1387)</f>
        <v>324.27833333333331</v>
      </c>
      <c r="L1388">
        <f t="shared" si="2767"/>
        <v>378.77783333333332</v>
      </c>
      <c r="M1388">
        <f t="shared" ref="M1388:N1388" si="2768">SUM(C1383:C1387)/COUNT(C1383:C1387)</f>
        <v>324.55440000000004</v>
      </c>
      <c r="N1388">
        <f t="shared" si="2768"/>
        <v>370.89299999999997</v>
      </c>
    </row>
    <row r="1389" spans="1:14" x14ac:dyDescent="0.3">
      <c r="A1389">
        <v>18533.888439599999</v>
      </c>
      <c r="B1389">
        <f t="shared" si="2686"/>
        <v>3.0896000000211643E-2</v>
      </c>
      <c r="C1389">
        <v>325.19400000000002</v>
      </c>
      <c r="D1389">
        <v>356.55799999999999</v>
      </c>
      <c r="E1389">
        <v>321.75</v>
      </c>
      <c r="F1389">
        <v>360.75</v>
      </c>
      <c r="G1389">
        <v>320</v>
      </c>
      <c r="H1389">
        <v>180</v>
      </c>
      <c r="I1389">
        <v>292</v>
      </c>
      <c r="J1389">
        <v>212</v>
      </c>
      <c r="K1389">
        <f t="shared" ref="K1389:L1389" si="2769">SUM(C1371:C1388)/COUNT(C1371:C1388)</f>
        <v>324.35349999999994</v>
      </c>
      <c r="L1389">
        <f t="shared" si="2769"/>
        <v>376.78894444444438</v>
      </c>
      <c r="M1389">
        <f t="shared" ref="M1389:N1389" si="2770">SUM(C1384:C1388)/COUNT(C1384:C1388)</f>
        <v>324.74079999999998</v>
      </c>
      <c r="N1389">
        <f t="shared" si="2770"/>
        <v>365.75660000000005</v>
      </c>
    </row>
    <row r="1390" spans="1:14" x14ac:dyDescent="0.3">
      <c r="A1390">
        <v>18533.9200819</v>
      </c>
      <c r="B1390">
        <f t="shared" si="2686"/>
        <v>3.1642300000385148E-2</v>
      </c>
      <c r="C1390">
        <v>325.07100000000003</v>
      </c>
      <c r="D1390">
        <v>357.99900000000002</v>
      </c>
      <c r="E1390">
        <v>321.75</v>
      </c>
      <c r="F1390">
        <v>360.75</v>
      </c>
      <c r="G1390">
        <v>320</v>
      </c>
      <c r="H1390">
        <v>180</v>
      </c>
      <c r="I1390">
        <v>293</v>
      </c>
      <c r="J1390">
        <v>201</v>
      </c>
      <c r="K1390">
        <f t="shared" ref="K1390:L1390" si="2771">SUM(C1372:C1389)/COUNT(C1372:C1389)</f>
        <v>324.42866666666669</v>
      </c>
      <c r="L1390">
        <f t="shared" si="2771"/>
        <v>374.80733333333325</v>
      </c>
      <c r="M1390">
        <f t="shared" ref="M1390:N1390" si="2772">SUM(C1385:C1389)/COUNT(C1385:C1389)</f>
        <v>324.86379999999997</v>
      </c>
      <c r="N1390">
        <f t="shared" si="2772"/>
        <v>363.15160000000003</v>
      </c>
    </row>
    <row r="1391" spans="1:14" x14ac:dyDescent="0.3">
      <c r="A1391">
        <v>18533.950935699999</v>
      </c>
      <c r="B1391">
        <f t="shared" si="2686"/>
        <v>3.0853799999022158E-2</v>
      </c>
      <c r="C1391">
        <v>324.82499999999999</v>
      </c>
      <c r="D1391">
        <v>359.178</v>
      </c>
      <c r="E1391">
        <v>321.75</v>
      </c>
      <c r="F1391">
        <v>360.75</v>
      </c>
      <c r="G1391">
        <v>320</v>
      </c>
      <c r="H1391">
        <v>180</v>
      </c>
      <c r="I1391">
        <v>295</v>
      </c>
      <c r="J1391">
        <v>192</v>
      </c>
      <c r="K1391">
        <f t="shared" ref="K1391:L1391" si="2773">SUM(C1373:C1390)/COUNT(C1373:C1390)</f>
        <v>324.48622222222224</v>
      </c>
      <c r="L1391">
        <f t="shared" si="2773"/>
        <v>373.55799999999994</v>
      </c>
      <c r="M1391">
        <f t="shared" ref="M1391:N1391" si="2774">SUM(C1386:C1390)/COUNT(C1386:C1390)</f>
        <v>324.96220000000005</v>
      </c>
      <c r="N1391">
        <f t="shared" si="2774"/>
        <v>360.57280000000003</v>
      </c>
    </row>
    <row r="1392" spans="1:14" x14ac:dyDescent="0.3">
      <c r="A1392">
        <v>18533.982107700002</v>
      </c>
      <c r="B1392">
        <f t="shared" si="2686"/>
        <v>3.1172000002698041E-2</v>
      </c>
      <c r="C1392">
        <v>324.702</v>
      </c>
      <c r="D1392">
        <v>360.488</v>
      </c>
      <c r="E1392">
        <v>321.75</v>
      </c>
      <c r="F1392">
        <v>360.75</v>
      </c>
      <c r="G1392">
        <v>320</v>
      </c>
      <c r="H1392">
        <v>180</v>
      </c>
      <c r="I1392">
        <v>296</v>
      </c>
      <c r="J1392">
        <v>182</v>
      </c>
      <c r="K1392">
        <f t="shared" ref="K1392:L1392" si="2775">SUM(C1374:C1391)/COUNT(C1374:C1391)</f>
        <v>324.51355555555557</v>
      </c>
      <c r="L1392">
        <f t="shared" si="2775"/>
        <v>372.67844444444438</v>
      </c>
      <c r="M1392">
        <f t="shared" ref="M1392:N1392" si="2776">SUM(C1387:C1391)/COUNT(C1387:C1391)</f>
        <v>325.036</v>
      </c>
      <c r="N1392">
        <f t="shared" si="2776"/>
        <v>357.96780000000001</v>
      </c>
    </row>
    <row r="1393" spans="1:14" x14ac:dyDescent="0.3">
      <c r="A1393">
        <v>18534.013074999999</v>
      </c>
      <c r="B1393">
        <f t="shared" si="2686"/>
        <v>3.0967299997428199E-2</v>
      </c>
      <c r="C1393">
        <v>324.702</v>
      </c>
      <c r="D1393">
        <v>361.66699999999997</v>
      </c>
      <c r="E1393">
        <v>321.75</v>
      </c>
      <c r="F1393">
        <v>360.75</v>
      </c>
      <c r="G1393">
        <v>320</v>
      </c>
      <c r="H1393">
        <v>180</v>
      </c>
      <c r="I1393">
        <v>296</v>
      </c>
      <c r="J1393">
        <v>173</v>
      </c>
      <c r="K1393">
        <f t="shared" ref="K1393:L1393" si="2777">SUM(C1375:C1392)/COUNT(C1375:C1392)</f>
        <v>324.5340555555556</v>
      </c>
      <c r="L1393">
        <f t="shared" si="2777"/>
        <v>371.80616666666657</v>
      </c>
      <c r="M1393">
        <f t="shared" ref="M1393:N1393" si="2778">SUM(C1388:C1392)/COUNT(C1388:C1392)</f>
        <v>324.99720000000002</v>
      </c>
      <c r="N1393">
        <f t="shared" si="2778"/>
        <v>357.89420000000007</v>
      </c>
    </row>
    <row r="1394" spans="1:14" x14ac:dyDescent="0.3">
      <c r="A1394">
        <v>18534.059592599999</v>
      </c>
      <c r="B1394">
        <f t="shared" si="2686"/>
        <v>4.6517599999788217E-2</v>
      </c>
      <c r="C1394">
        <v>324.57900000000001</v>
      </c>
      <c r="D1394">
        <v>362.846</v>
      </c>
      <c r="E1394">
        <v>321.75</v>
      </c>
      <c r="F1394">
        <v>360.75</v>
      </c>
      <c r="G1394">
        <v>320</v>
      </c>
      <c r="H1394">
        <v>180</v>
      </c>
      <c r="I1394">
        <v>297</v>
      </c>
      <c r="J1394">
        <v>164</v>
      </c>
      <c r="K1394">
        <f t="shared" ref="K1394:L1394" si="2779">SUM(C1376:C1393)/COUNT(C1376:C1393)</f>
        <v>324.55455555555568</v>
      </c>
      <c r="L1394">
        <f t="shared" si="2779"/>
        <v>370.92661111111107</v>
      </c>
      <c r="M1394">
        <f t="shared" ref="M1394:N1394" si="2780">SUM(C1389:C1393)/COUNT(C1389:C1393)</f>
        <v>324.89880000000005</v>
      </c>
      <c r="N1394">
        <f t="shared" si="2780"/>
        <v>359.178</v>
      </c>
    </row>
    <row r="1395" spans="1:14" x14ac:dyDescent="0.3">
      <c r="A1395">
        <v>18534.0903631</v>
      </c>
      <c r="B1395">
        <f t="shared" si="2686"/>
        <v>3.0770500001381151E-2</v>
      </c>
      <c r="C1395">
        <v>324.45600000000002</v>
      </c>
      <c r="D1395">
        <v>364.15600000000001</v>
      </c>
      <c r="E1395">
        <v>321.75</v>
      </c>
      <c r="F1395">
        <v>360.75</v>
      </c>
      <c r="G1395">
        <v>320</v>
      </c>
      <c r="H1395">
        <v>180</v>
      </c>
      <c r="I1395">
        <v>298</v>
      </c>
      <c r="J1395">
        <v>154</v>
      </c>
      <c r="K1395">
        <f t="shared" ref="K1395:L1395" si="2781">SUM(C1377:C1394)/COUNT(C1377:C1394)</f>
        <v>324.57505555555559</v>
      </c>
      <c r="L1395">
        <f t="shared" si="2781"/>
        <v>370.03977777777777</v>
      </c>
      <c r="M1395">
        <f t="shared" ref="M1395:N1395" si="2782">SUM(C1390:C1394)/COUNT(C1390:C1394)</f>
        <v>324.7758</v>
      </c>
      <c r="N1395">
        <f t="shared" si="2782"/>
        <v>360.43559999999997</v>
      </c>
    </row>
    <row r="1396" spans="1:14" x14ac:dyDescent="0.3">
      <c r="A1396">
        <v>18534.1206509</v>
      </c>
      <c r="B1396">
        <f t="shared" si="2686"/>
        <v>3.0287800000223797E-2</v>
      </c>
      <c r="C1396">
        <v>324.45600000000002</v>
      </c>
      <c r="D1396">
        <v>365.46600000000001</v>
      </c>
      <c r="E1396">
        <v>321.75</v>
      </c>
      <c r="F1396">
        <v>360.75</v>
      </c>
      <c r="G1396">
        <v>320</v>
      </c>
      <c r="H1396">
        <v>180</v>
      </c>
      <c r="I1396">
        <v>298</v>
      </c>
      <c r="J1396">
        <v>144</v>
      </c>
      <c r="K1396">
        <f t="shared" ref="K1396:L1396" si="2783">SUM(C1378:C1395)/COUNT(C1378:C1395)</f>
        <v>324.58872222222226</v>
      </c>
      <c r="L1396">
        <f t="shared" si="2783"/>
        <v>369.16022222222216</v>
      </c>
      <c r="M1396">
        <f t="shared" ref="M1396:N1396" si="2784">SUM(C1391:C1395)/COUNT(C1391:C1395)</f>
        <v>324.65280000000001</v>
      </c>
      <c r="N1396">
        <f t="shared" si="2784"/>
        <v>361.66699999999997</v>
      </c>
    </row>
    <row r="1397" spans="1:14" x14ac:dyDescent="0.3">
      <c r="A1397">
        <v>18534.151168199998</v>
      </c>
      <c r="B1397">
        <f t="shared" si="2686"/>
        <v>3.0517299997882219E-2</v>
      </c>
      <c r="C1397">
        <v>324.45600000000002</v>
      </c>
      <c r="D1397">
        <v>366.64499999999998</v>
      </c>
      <c r="E1397">
        <v>321.75</v>
      </c>
      <c r="F1397">
        <v>360.75</v>
      </c>
      <c r="G1397">
        <v>320</v>
      </c>
      <c r="H1397">
        <v>180</v>
      </c>
      <c r="I1397">
        <v>298</v>
      </c>
      <c r="J1397">
        <v>135</v>
      </c>
      <c r="K1397">
        <f t="shared" ref="K1397:L1397" si="2785">SUM(C1379:C1396)/COUNT(C1379:C1396)</f>
        <v>324.60238888888892</v>
      </c>
      <c r="L1397">
        <f t="shared" si="2785"/>
        <v>368.28066666666672</v>
      </c>
      <c r="M1397">
        <f t="shared" ref="M1397:N1397" si="2786">SUM(C1392:C1396)/COUNT(C1392:C1396)</f>
        <v>324.57900000000001</v>
      </c>
      <c r="N1397">
        <f t="shared" si="2786"/>
        <v>362.9246</v>
      </c>
    </row>
    <row r="1398" spans="1:14" x14ac:dyDescent="0.3">
      <c r="A1398">
        <v>18534.1672936</v>
      </c>
      <c r="B1398">
        <f t="shared" si="2686"/>
        <v>1.6125400001328671E-2</v>
      </c>
      <c r="C1398">
        <v>324.63099999999997</v>
      </c>
      <c r="D1398">
        <v>361.43</v>
      </c>
      <c r="E1398">
        <v>325</v>
      </c>
      <c r="F1398">
        <v>357.5</v>
      </c>
      <c r="G1398">
        <v>320</v>
      </c>
      <c r="H1398">
        <v>180</v>
      </c>
      <c r="I1398">
        <v>323</v>
      </c>
      <c r="J1398">
        <v>150</v>
      </c>
      <c r="K1398">
        <f t="shared" ref="K1398:L1398" si="2787">SUM(C1380:C1397)/COUNT(C1380:C1397)</f>
        <v>324.61605555555553</v>
      </c>
      <c r="L1398">
        <f t="shared" si="2787"/>
        <v>367.40111111111116</v>
      </c>
      <c r="M1398">
        <f t="shared" ref="M1398:N1398" si="2788">SUM(C1393:C1397)/COUNT(C1393:C1397)</f>
        <v>324.52979999999997</v>
      </c>
      <c r="N1398">
        <f t="shared" si="2788"/>
        <v>364.15599999999995</v>
      </c>
    </row>
    <row r="1399" spans="1:14" x14ac:dyDescent="0.3">
      <c r="A1399">
        <v>18534.2122347</v>
      </c>
      <c r="B1399">
        <f t="shared" si="2686"/>
        <v>4.4941100000869483E-2</v>
      </c>
      <c r="C1399">
        <v>324.63099999999997</v>
      </c>
      <c r="D1399">
        <v>362.74</v>
      </c>
      <c r="E1399">
        <v>325</v>
      </c>
      <c r="F1399">
        <v>357.5</v>
      </c>
      <c r="G1399">
        <v>320</v>
      </c>
      <c r="H1399">
        <v>180</v>
      </c>
      <c r="I1399">
        <v>323</v>
      </c>
      <c r="J1399">
        <v>140</v>
      </c>
      <c r="K1399">
        <f t="shared" ref="K1399:L1399" si="2789">SUM(C1381:C1398)/COUNT(C1381:C1398)</f>
        <v>324.64627777777781</v>
      </c>
      <c r="L1399">
        <f t="shared" si="2789"/>
        <v>366.1590555555556</v>
      </c>
      <c r="M1399">
        <f t="shared" ref="M1399:N1399" si="2790">SUM(C1394:C1398)/COUNT(C1394:C1398)</f>
        <v>324.51560000000001</v>
      </c>
      <c r="N1399">
        <f t="shared" si="2790"/>
        <v>364.10859999999997</v>
      </c>
    </row>
    <row r="1400" spans="1:14" x14ac:dyDescent="0.3">
      <c r="A1400">
        <v>18534.2437379</v>
      </c>
      <c r="B1400">
        <f t="shared" si="2686"/>
        <v>3.1503199999860954E-2</v>
      </c>
      <c r="C1400">
        <v>324.82499999999999</v>
      </c>
      <c r="D1400">
        <v>351.39299999999997</v>
      </c>
      <c r="E1400">
        <v>321.75</v>
      </c>
      <c r="F1400">
        <v>351</v>
      </c>
      <c r="G1400">
        <v>320</v>
      </c>
      <c r="H1400">
        <v>180</v>
      </c>
      <c r="I1400">
        <v>295</v>
      </c>
      <c r="J1400">
        <v>177</v>
      </c>
      <c r="K1400">
        <f t="shared" ref="K1400:L1400" si="2791">SUM(C1382:C1399)/COUNT(C1382:C1399)</f>
        <v>324.67650000000003</v>
      </c>
      <c r="L1400">
        <f t="shared" si="2791"/>
        <v>364.91699999999997</v>
      </c>
      <c r="M1400">
        <f t="shared" ref="M1400:N1400" si="2792">SUM(C1395:C1399)/COUNT(C1395:C1399)</f>
        <v>324.52600000000001</v>
      </c>
      <c r="N1400">
        <f t="shared" si="2792"/>
        <v>364.0874</v>
      </c>
    </row>
    <row r="1401" spans="1:14" x14ac:dyDescent="0.3">
      <c r="A1401">
        <v>18534.275215599999</v>
      </c>
      <c r="B1401">
        <f t="shared" si="2686"/>
        <v>3.1477699998504249E-2</v>
      </c>
      <c r="C1401">
        <v>324.82499999999999</v>
      </c>
      <c r="D1401">
        <v>352.572</v>
      </c>
      <c r="E1401">
        <v>321.75</v>
      </c>
      <c r="F1401">
        <v>351</v>
      </c>
      <c r="G1401">
        <v>320</v>
      </c>
      <c r="H1401">
        <v>180</v>
      </c>
      <c r="I1401">
        <v>295</v>
      </c>
      <c r="J1401">
        <v>168</v>
      </c>
      <c r="K1401">
        <f t="shared" ref="K1401:L1401" si="2793">SUM(C1383:C1400)/COUNT(C1383:C1400)</f>
        <v>324.69411111111117</v>
      </c>
      <c r="L1401">
        <f t="shared" si="2793"/>
        <v>363.34883333333323</v>
      </c>
      <c r="M1401">
        <f t="shared" ref="M1401:N1401" si="2794">SUM(C1396:C1400)/COUNT(C1396:C1400)</f>
        <v>324.59980000000002</v>
      </c>
      <c r="N1401">
        <f t="shared" si="2794"/>
        <v>361.53480000000002</v>
      </c>
    </row>
    <row r="1402" spans="1:14" x14ac:dyDescent="0.3">
      <c r="A1402">
        <v>18534.321327400001</v>
      </c>
      <c r="B1402">
        <f t="shared" si="2686"/>
        <v>4.6111800002108794E-2</v>
      </c>
      <c r="C1402">
        <v>325.01900000000001</v>
      </c>
      <c r="D1402">
        <v>341.22500000000002</v>
      </c>
      <c r="E1402">
        <v>318.5</v>
      </c>
      <c r="F1402">
        <v>344.5</v>
      </c>
      <c r="G1402">
        <v>320</v>
      </c>
      <c r="H1402">
        <v>180</v>
      </c>
      <c r="I1402">
        <v>267</v>
      </c>
      <c r="J1402">
        <v>205</v>
      </c>
      <c r="K1402">
        <f t="shared" ref="K1402:L1402" si="2795">SUM(C1384:C1401)/COUNT(C1384:C1401)</f>
        <v>324.72538888888892</v>
      </c>
      <c r="L1402">
        <f t="shared" si="2795"/>
        <v>361.77338888888892</v>
      </c>
      <c r="M1402">
        <f t="shared" ref="M1402:N1402" si="2796">SUM(C1397:C1401)/COUNT(C1397:C1401)</f>
        <v>324.67359999999996</v>
      </c>
      <c r="N1402">
        <f t="shared" si="2796"/>
        <v>358.95600000000002</v>
      </c>
    </row>
    <row r="1403" spans="1:14" x14ac:dyDescent="0.3">
      <c r="A1403">
        <v>18534.336241600002</v>
      </c>
      <c r="B1403">
        <f t="shared" si="2686"/>
        <v>1.4914200000930578E-2</v>
      </c>
      <c r="C1403">
        <v>325.44</v>
      </c>
      <c r="D1403">
        <v>335.87900000000002</v>
      </c>
      <c r="E1403">
        <v>321.75</v>
      </c>
      <c r="F1403">
        <v>341.25</v>
      </c>
      <c r="G1403">
        <v>320</v>
      </c>
      <c r="H1403">
        <v>180</v>
      </c>
      <c r="I1403">
        <v>290</v>
      </c>
      <c r="J1403">
        <v>221</v>
      </c>
      <c r="K1403">
        <f t="shared" ref="K1403:L1403" si="2797">SUM(C1385:C1402)/COUNT(C1385:C1402)</f>
        <v>324.74983333333336</v>
      </c>
      <c r="L1403">
        <f t="shared" si="2797"/>
        <v>360.19794444444443</v>
      </c>
      <c r="M1403">
        <f t="shared" ref="M1403:N1403" si="2798">SUM(C1398:C1402)/COUNT(C1398:C1402)</f>
        <v>324.78620000000001</v>
      </c>
      <c r="N1403">
        <f t="shared" si="2798"/>
        <v>353.87200000000001</v>
      </c>
    </row>
    <row r="1404" spans="1:14" x14ac:dyDescent="0.3">
      <c r="A1404">
        <v>18534.367444700001</v>
      </c>
      <c r="B1404">
        <f t="shared" si="2686"/>
        <v>3.1203099999402184E-2</v>
      </c>
      <c r="C1404">
        <v>325.56299999999999</v>
      </c>
      <c r="D1404">
        <v>337.18900000000002</v>
      </c>
      <c r="E1404">
        <v>321.75</v>
      </c>
      <c r="F1404">
        <v>341.25</v>
      </c>
      <c r="G1404">
        <v>320</v>
      </c>
      <c r="H1404">
        <v>180</v>
      </c>
      <c r="I1404">
        <v>289</v>
      </c>
      <c r="J1404">
        <v>211</v>
      </c>
      <c r="K1404">
        <f t="shared" ref="K1404:L1404" si="2799">SUM(C1386:C1403)/COUNT(C1386:C1403)</f>
        <v>324.79766666666666</v>
      </c>
      <c r="L1404">
        <f t="shared" si="2799"/>
        <v>358.25272222222225</v>
      </c>
      <c r="M1404">
        <f t="shared" ref="M1404:N1404" si="2800">SUM(C1399:C1403)/COUNT(C1399:C1403)</f>
        <v>324.94799999999998</v>
      </c>
      <c r="N1404">
        <f t="shared" si="2800"/>
        <v>348.76179999999994</v>
      </c>
    </row>
    <row r="1405" spans="1:14" x14ac:dyDescent="0.3">
      <c r="A1405">
        <v>18534.4130601</v>
      </c>
      <c r="B1405">
        <f t="shared" si="2686"/>
        <v>4.5615399998496287E-2</v>
      </c>
      <c r="C1405">
        <v>325.56299999999999</v>
      </c>
      <c r="D1405">
        <v>338.76100000000002</v>
      </c>
      <c r="E1405">
        <v>321.75</v>
      </c>
      <c r="F1405">
        <v>341.25</v>
      </c>
      <c r="G1405">
        <v>320</v>
      </c>
      <c r="H1405">
        <v>180</v>
      </c>
      <c r="I1405">
        <v>289</v>
      </c>
      <c r="J1405">
        <v>199</v>
      </c>
      <c r="K1405">
        <f t="shared" ref="K1405:L1405" si="2801">SUM(C1387:C1404)/COUNT(C1387:C1404)</f>
        <v>324.85916666666668</v>
      </c>
      <c r="L1405">
        <f t="shared" si="2801"/>
        <v>356.3075</v>
      </c>
      <c r="M1405">
        <f t="shared" ref="M1405:N1405" si="2802">SUM(C1400:C1404)/COUNT(C1400:C1404)</f>
        <v>325.13440000000003</v>
      </c>
      <c r="N1405">
        <f t="shared" si="2802"/>
        <v>343.65160000000003</v>
      </c>
    </row>
    <row r="1406" spans="1:14" x14ac:dyDescent="0.3">
      <c r="A1406">
        <v>18534.444390000001</v>
      </c>
      <c r="B1406">
        <f t="shared" si="2686"/>
        <v>3.1329900000855559E-2</v>
      </c>
      <c r="C1406">
        <v>325.68599999999998</v>
      </c>
      <c r="D1406">
        <v>340.202</v>
      </c>
      <c r="E1406">
        <v>321.75</v>
      </c>
      <c r="F1406">
        <v>341.25</v>
      </c>
      <c r="G1406">
        <v>320</v>
      </c>
      <c r="H1406">
        <v>180</v>
      </c>
      <c r="I1406">
        <v>288</v>
      </c>
      <c r="J1406">
        <v>188</v>
      </c>
      <c r="K1406">
        <f t="shared" ref="K1406:L1406" si="2803">SUM(C1388:C1405)/COUNT(C1388:C1405)</f>
        <v>324.89622222222226</v>
      </c>
      <c r="L1406">
        <f t="shared" si="2803"/>
        <v>355.0800000000001</v>
      </c>
      <c r="M1406">
        <f t="shared" ref="M1406:N1406" si="2804">SUM(C1401:C1405)/COUNT(C1401:C1405)</f>
        <v>325.28200000000004</v>
      </c>
      <c r="N1406">
        <f t="shared" si="2804"/>
        <v>341.12520000000001</v>
      </c>
    </row>
    <row r="1407" spans="1:14" x14ac:dyDescent="0.3">
      <c r="A1407">
        <v>18534.475350500001</v>
      </c>
      <c r="B1407">
        <f t="shared" si="2686"/>
        <v>3.0960500000219326E-2</v>
      </c>
      <c r="C1407">
        <v>325.80900000000003</v>
      </c>
      <c r="D1407">
        <v>341.774</v>
      </c>
      <c r="E1407">
        <v>321.75</v>
      </c>
      <c r="F1407">
        <v>341.25</v>
      </c>
      <c r="G1407">
        <v>320</v>
      </c>
      <c r="H1407">
        <v>180</v>
      </c>
      <c r="I1407">
        <v>287</v>
      </c>
      <c r="J1407">
        <v>176</v>
      </c>
      <c r="K1407">
        <f t="shared" ref="K1407:L1407" si="2805">SUM(C1389:C1406)/COUNT(C1389:C1406)</f>
        <v>324.92355555555554</v>
      </c>
      <c r="L1407">
        <f t="shared" si="2805"/>
        <v>354.24411111111118</v>
      </c>
      <c r="M1407">
        <f t="shared" ref="M1407:N1407" si="2806">SUM(C1402:C1406)/COUNT(C1402:C1406)</f>
        <v>325.45420000000001</v>
      </c>
      <c r="N1407">
        <f t="shared" si="2806"/>
        <v>338.65120000000002</v>
      </c>
    </row>
    <row r="1408" spans="1:14" x14ac:dyDescent="0.3">
      <c r="A1408">
        <v>18534.505862599999</v>
      </c>
      <c r="B1408">
        <f t="shared" si="2686"/>
        <v>3.051209999830462E-2</v>
      </c>
      <c r="C1408">
        <v>325.93200000000002</v>
      </c>
      <c r="D1408">
        <v>343.47699999999998</v>
      </c>
      <c r="E1408">
        <v>321.75</v>
      </c>
      <c r="F1408">
        <v>341.25</v>
      </c>
      <c r="G1408">
        <v>320</v>
      </c>
      <c r="H1408">
        <v>180</v>
      </c>
      <c r="I1408">
        <v>286</v>
      </c>
      <c r="J1408">
        <v>163</v>
      </c>
      <c r="K1408">
        <f t="shared" ref="K1408:L1408" si="2807">SUM(C1390:C1407)/COUNT(C1390:C1407)</f>
        <v>324.95772222222217</v>
      </c>
      <c r="L1408">
        <f t="shared" si="2807"/>
        <v>353.42277777777787</v>
      </c>
      <c r="M1408">
        <f t="shared" ref="M1408:N1408" si="2808">SUM(C1403:C1407)/COUNT(C1403:C1407)</f>
        <v>325.61219999999997</v>
      </c>
      <c r="N1408">
        <f t="shared" si="2808"/>
        <v>338.76099999999997</v>
      </c>
    </row>
    <row r="1409" spans="1:14" x14ac:dyDescent="0.3">
      <c r="A1409">
        <v>18534.537326500002</v>
      </c>
      <c r="B1409">
        <f t="shared" si="2686"/>
        <v>3.1463900002563605E-2</v>
      </c>
      <c r="C1409">
        <v>326.178</v>
      </c>
      <c r="D1409">
        <v>345.18</v>
      </c>
      <c r="E1409">
        <v>321.75</v>
      </c>
      <c r="F1409">
        <v>341.25</v>
      </c>
      <c r="G1409">
        <v>320</v>
      </c>
      <c r="H1409">
        <v>180</v>
      </c>
      <c r="I1409">
        <v>284</v>
      </c>
      <c r="J1409">
        <v>150</v>
      </c>
      <c r="K1409">
        <f t="shared" ref="K1409:L1409" si="2809">SUM(C1391:C1408)/COUNT(C1391:C1408)</f>
        <v>325.00555555555553</v>
      </c>
      <c r="L1409">
        <f t="shared" si="2809"/>
        <v>352.6160000000001</v>
      </c>
      <c r="M1409">
        <f t="shared" ref="M1409:N1409" si="2810">SUM(C1404:C1408)/COUNT(C1404:C1408)</f>
        <v>325.7106</v>
      </c>
      <c r="N1409">
        <f t="shared" si="2810"/>
        <v>340.28059999999994</v>
      </c>
    </row>
    <row r="1410" spans="1:14" x14ac:dyDescent="0.3">
      <c r="A1410">
        <v>18534.569526700001</v>
      </c>
      <c r="B1410">
        <f t="shared" si="2686"/>
        <v>3.2200199999351753E-2</v>
      </c>
      <c r="C1410">
        <v>326.178</v>
      </c>
      <c r="D1410">
        <v>346.75200000000001</v>
      </c>
      <c r="E1410">
        <v>321.75</v>
      </c>
      <c r="F1410">
        <v>341.25</v>
      </c>
      <c r="G1410">
        <v>320</v>
      </c>
      <c r="H1410">
        <v>180</v>
      </c>
      <c r="I1410">
        <v>284</v>
      </c>
      <c r="J1410">
        <v>138</v>
      </c>
      <c r="K1410">
        <f t="shared" ref="K1410:L1410" si="2811">SUM(C1392:C1409)/COUNT(C1392:C1409)</f>
        <v>325.08072222222216</v>
      </c>
      <c r="L1410">
        <f t="shared" si="2811"/>
        <v>351.83833333333342</v>
      </c>
      <c r="M1410">
        <f t="shared" ref="M1410:N1410" si="2812">SUM(C1405:C1409)/COUNT(C1405:C1409)</f>
        <v>325.83360000000005</v>
      </c>
      <c r="N1410">
        <f t="shared" si="2812"/>
        <v>341.87880000000001</v>
      </c>
    </row>
    <row r="1411" spans="1:14" x14ac:dyDescent="0.3">
      <c r="A1411">
        <v>18534.615963299999</v>
      </c>
      <c r="B1411">
        <f t="shared" si="2686"/>
        <v>4.6436599997832673E-2</v>
      </c>
      <c r="C1411">
        <v>326.72199999999998</v>
      </c>
      <c r="D1411">
        <v>341.66800000000001</v>
      </c>
      <c r="E1411">
        <v>325</v>
      </c>
      <c r="F1411">
        <v>338</v>
      </c>
      <c r="G1411">
        <v>320</v>
      </c>
      <c r="H1411">
        <v>180</v>
      </c>
      <c r="I1411">
        <v>306</v>
      </c>
      <c r="J1411">
        <v>152</v>
      </c>
      <c r="K1411">
        <f t="shared" ref="K1411:L1411" si="2813">SUM(C1393:C1410)/COUNT(C1393:C1410)</f>
        <v>325.1627222222221</v>
      </c>
      <c r="L1411">
        <f t="shared" si="2813"/>
        <v>351.07522222222229</v>
      </c>
      <c r="M1411">
        <f t="shared" ref="M1411:N1411" si="2814">SUM(C1406:C1410)/COUNT(C1406:C1410)</f>
        <v>325.95659999999998</v>
      </c>
      <c r="N1411">
        <f t="shared" si="2814"/>
        <v>343.47699999999998</v>
      </c>
    </row>
    <row r="1412" spans="1:14" x14ac:dyDescent="0.3">
      <c r="A1412">
        <v>18534.647158</v>
      </c>
      <c r="B1412">
        <f t="shared" ref="B1412:B1475" si="2815">A1412-A1411</f>
        <v>3.1194700000924058E-2</v>
      </c>
      <c r="C1412">
        <v>326.916</v>
      </c>
      <c r="D1412">
        <v>330.58300000000003</v>
      </c>
      <c r="E1412">
        <v>321.75</v>
      </c>
      <c r="F1412">
        <v>331.5</v>
      </c>
      <c r="G1412">
        <v>320</v>
      </c>
      <c r="H1412">
        <v>180</v>
      </c>
      <c r="I1412">
        <v>278</v>
      </c>
      <c r="J1412">
        <v>187</v>
      </c>
      <c r="K1412">
        <f t="shared" ref="K1412:L1412" si="2816">SUM(C1394:C1411)/COUNT(C1394:C1411)</f>
        <v>325.27494444444443</v>
      </c>
      <c r="L1412">
        <f t="shared" si="2816"/>
        <v>349.9641666666667</v>
      </c>
      <c r="M1412">
        <f t="shared" ref="M1412:N1412" si="2817">SUM(C1407:C1411)/COUNT(C1407:C1411)</f>
        <v>326.16379999999998</v>
      </c>
      <c r="N1412">
        <f t="shared" si="2817"/>
        <v>343.77020000000005</v>
      </c>
    </row>
    <row r="1413" spans="1:14" x14ac:dyDescent="0.3">
      <c r="A1413">
        <v>18534.662730600001</v>
      </c>
      <c r="B1413">
        <f t="shared" si="2815"/>
        <v>1.5572600001178216E-2</v>
      </c>
      <c r="C1413">
        <v>326.916</v>
      </c>
      <c r="D1413">
        <v>332.41699999999997</v>
      </c>
      <c r="E1413">
        <v>321.75</v>
      </c>
      <c r="F1413">
        <v>331.5</v>
      </c>
      <c r="G1413">
        <v>320</v>
      </c>
      <c r="H1413">
        <v>180</v>
      </c>
      <c r="I1413">
        <v>278</v>
      </c>
      <c r="J1413">
        <v>173</v>
      </c>
      <c r="K1413">
        <f t="shared" ref="K1413:L1413" si="2818">SUM(C1395:C1412)/COUNT(C1395:C1412)</f>
        <v>325.40477777777778</v>
      </c>
      <c r="L1413">
        <f t="shared" si="2818"/>
        <v>348.17177777777778</v>
      </c>
      <c r="M1413">
        <f t="shared" ref="M1413:N1413" si="2819">SUM(C1408:C1412)/COUNT(C1408:C1412)</f>
        <v>326.3852</v>
      </c>
      <c r="N1413">
        <f t="shared" si="2819"/>
        <v>341.53199999999998</v>
      </c>
    </row>
    <row r="1414" spans="1:14" x14ac:dyDescent="0.3">
      <c r="A1414">
        <v>18534.693911300001</v>
      </c>
      <c r="B1414">
        <f t="shared" si="2815"/>
        <v>3.1180699999822536E-2</v>
      </c>
      <c r="C1414">
        <v>326.916</v>
      </c>
      <c r="D1414">
        <v>333.98899999999998</v>
      </c>
      <c r="E1414">
        <v>321.75</v>
      </c>
      <c r="F1414">
        <v>331.5</v>
      </c>
      <c r="G1414">
        <v>320</v>
      </c>
      <c r="H1414">
        <v>180</v>
      </c>
      <c r="I1414">
        <v>278</v>
      </c>
      <c r="J1414">
        <v>161</v>
      </c>
      <c r="K1414">
        <f t="shared" ref="K1414:L1414" si="2820">SUM(C1396:C1413)/COUNT(C1396:C1413)</f>
        <v>325.54144444444444</v>
      </c>
      <c r="L1414">
        <f t="shared" si="2820"/>
        <v>346.4085</v>
      </c>
      <c r="M1414">
        <f t="shared" ref="M1414:N1414" si="2821">SUM(C1409:C1413)/COUNT(C1409:C1413)</f>
        <v>326.58199999999999</v>
      </c>
      <c r="N1414">
        <f t="shared" si="2821"/>
        <v>339.32</v>
      </c>
    </row>
    <row r="1415" spans="1:14" x14ac:dyDescent="0.3">
      <c r="A1415">
        <v>18534.725556900001</v>
      </c>
      <c r="B1415">
        <f t="shared" si="2815"/>
        <v>3.1645600000047125E-2</v>
      </c>
      <c r="C1415">
        <v>327.16199999999998</v>
      </c>
      <c r="D1415">
        <v>315.98599999999999</v>
      </c>
      <c r="E1415">
        <v>321.75</v>
      </c>
      <c r="F1415">
        <v>321.75</v>
      </c>
      <c r="G1415">
        <v>320</v>
      </c>
      <c r="H1415">
        <v>180</v>
      </c>
      <c r="I1415">
        <v>276</v>
      </c>
      <c r="J1415">
        <v>224</v>
      </c>
      <c r="K1415">
        <f t="shared" ref="K1415:L1415" si="2822">SUM(C1397:C1414)/COUNT(C1397:C1414)</f>
        <v>325.67811111111109</v>
      </c>
      <c r="L1415">
        <f t="shared" si="2822"/>
        <v>344.65977777777778</v>
      </c>
      <c r="M1415">
        <f t="shared" ref="M1415:N1415" si="2823">SUM(C1410:C1414)/COUNT(C1410:C1414)</f>
        <v>326.7296</v>
      </c>
      <c r="N1415">
        <f t="shared" si="2823"/>
        <v>337.08180000000004</v>
      </c>
    </row>
    <row r="1416" spans="1:14" x14ac:dyDescent="0.3">
      <c r="A1416">
        <v>18534.7563668</v>
      </c>
      <c r="B1416">
        <f t="shared" si="2815"/>
        <v>3.0809899999439949E-2</v>
      </c>
      <c r="C1416">
        <v>327.03899999999999</v>
      </c>
      <c r="D1416">
        <v>317.29599999999999</v>
      </c>
      <c r="E1416">
        <v>321.75</v>
      </c>
      <c r="F1416">
        <v>321.75</v>
      </c>
      <c r="G1416">
        <v>320</v>
      </c>
      <c r="H1416">
        <v>180</v>
      </c>
      <c r="I1416">
        <v>277</v>
      </c>
      <c r="J1416">
        <v>214</v>
      </c>
      <c r="K1416">
        <f t="shared" ref="K1416:L1416" si="2824">SUM(C1398:C1415)/COUNT(C1398:C1415)</f>
        <v>325.82844444444453</v>
      </c>
      <c r="L1416">
        <f t="shared" si="2824"/>
        <v>341.84538888888881</v>
      </c>
      <c r="M1416">
        <f t="shared" ref="M1416:N1416" si="2825">SUM(C1411:C1415)/COUNT(C1411:C1415)</f>
        <v>326.92639999999994</v>
      </c>
      <c r="N1416">
        <f t="shared" si="2825"/>
        <v>330.92860000000002</v>
      </c>
    </row>
    <row r="1417" spans="1:14" x14ac:dyDescent="0.3">
      <c r="A1417">
        <v>18534.802712500001</v>
      </c>
      <c r="B1417">
        <f t="shared" si="2815"/>
        <v>4.6345700000529177E-2</v>
      </c>
      <c r="C1417">
        <v>326.916</v>
      </c>
      <c r="D1417">
        <v>318.86799999999999</v>
      </c>
      <c r="E1417">
        <v>321.75</v>
      </c>
      <c r="F1417">
        <v>321.75</v>
      </c>
      <c r="G1417">
        <v>320</v>
      </c>
      <c r="H1417">
        <v>180</v>
      </c>
      <c r="I1417">
        <v>278</v>
      </c>
      <c r="J1417">
        <v>202</v>
      </c>
      <c r="K1417">
        <f t="shared" ref="K1417:L1417" si="2826">SUM(C1399:C1416)/COUNT(C1399:C1416)</f>
        <v>325.96222222222224</v>
      </c>
      <c r="L1417">
        <f t="shared" si="2826"/>
        <v>339.3934999999999</v>
      </c>
      <c r="M1417">
        <f t="shared" ref="M1417:N1417" si="2827">SUM(C1412:C1416)/COUNT(C1412:C1416)</f>
        <v>326.9898</v>
      </c>
      <c r="N1417">
        <f t="shared" si="2827"/>
        <v>326.05419999999998</v>
      </c>
    </row>
    <row r="1418" spans="1:14" x14ac:dyDescent="0.3">
      <c r="A1418">
        <v>18534.833866000001</v>
      </c>
      <c r="B1418">
        <f t="shared" si="2815"/>
        <v>3.1153500000073109E-2</v>
      </c>
      <c r="C1418">
        <v>326.79300000000001</v>
      </c>
      <c r="D1418">
        <v>320.30900000000003</v>
      </c>
      <c r="E1418">
        <v>321.75</v>
      </c>
      <c r="F1418">
        <v>321.75</v>
      </c>
      <c r="G1418">
        <v>320</v>
      </c>
      <c r="H1418">
        <v>180</v>
      </c>
      <c r="I1418">
        <v>279</v>
      </c>
      <c r="J1418">
        <v>191</v>
      </c>
      <c r="K1418">
        <f t="shared" ref="K1418:L1418" si="2828">SUM(C1400:C1417)/COUNT(C1400:C1417)</f>
        <v>326.0891666666667</v>
      </c>
      <c r="L1418">
        <f t="shared" si="2828"/>
        <v>336.95616666666666</v>
      </c>
      <c r="M1418">
        <f t="shared" ref="M1418:N1418" si="2829">SUM(C1413:C1417)/COUNT(C1413:C1417)</f>
        <v>326.98979999999995</v>
      </c>
      <c r="N1418">
        <f t="shared" si="2829"/>
        <v>323.71119999999996</v>
      </c>
    </row>
    <row r="1419" spans="1:14" x14ac:dyDescent="0.3">
      <c r="A1419">
        <v>18534.865053599999</v>
      </c>
      <c r="B1419">
        <f t="shared" si="2815"/>
        <v>3.1187599997792859E-2</v>
      </c>
      <c r="C1419">
        <v>326.67</v>
      </c>
      <c r="D1419">
        <v>321.75</v>
      </c>
      <c r="E1419">
        <v>321.75</v>
      </c>
      <c r="F1419">
        <v>321.75</v>
      </c>
      <c r="G1419">
        <v>320</v>
      </c>
      <c r="H1419">
        <v>180</v>
      </c>
      <c r="I1419">
        <v>280</v>
      </c>
      <c r="J1419">
        <v>180</v>
      </c>
      <c r="K1419">
        <f t="shared" ref="K1419:L1419" si="2830">SUM(C1401:C1418)/COUNT(C1401:C1418)</f>
        <v>326.19850000000002</v>
      </c>
      <c r="L1419">
        <f t="shared" si="2830"/>
        <v>335.22927777777778</v>
      </c>
      <c r="M1419">
        <f t="shared" ref="M1419:N1419" si="2831">SUM(C1414:C1418)/COUNT(C1414:C1418)</f>
        <v>326.96519999999998</v>
      </c>
      <c r="N1419">
        <f t="shared" si="2831"/>
        <v>321.28959999999995</v>
      </c>
    </row>
    <row r="1420" spans="1:14" x14ac:dyDescent="0.3">
      <c r="A1420">
        <v>18534.896112900002</v>
      </c>
      <c r="B1420">
        <f t="shared" si="2815"/>
        <v>3.1059300003107637E-2</v>
      </c>
      <c r="C1420">
        <v>326.42399999999998</v>
      </c>
      <c r="D1420">
        <v>323.846</v>
      </c>
      <c r="E1420">
        <v>321.75</v>
      </c>
      <c r="F1420">
        <v>321.75</v>
      </c>
      <c r="G1420">
        <v>320</v>
      </c>
      <c r="H1420">
        <v>180</v>
      </c>
      <c r="I1420">
        <v>282</v>
      </c>
      <c r="J1420">
        <v>164</v>
      </c>
      <c r="K1420">
        <f t="shared" ref="K1420:L1420" si="2832">SUM(C1402:C1419)/COUNT(C1402:C1419)</f>
        <v>326.30099999999999</v>
      </c>
      <c r="L1420">
        <f t="shared" si="2832"/>
        <v>333.51694444444445</v>
      </c>
      <c r="M1420">
        <f t="shared" ref="M1420:N1420" si="2833">SUM(C1415:C1419)/COUNT(C1415:C1419)</f>
        <v>326.916</v>
      </c>
      <c r="N1420">
        <f t="shared" si="2833"/>
        <v>318.84179999999998</v>
      </c>
    </row>
    <row r="1421" spans="1:14" x14ac:dyDescent="0.3">
      <c r="A1421">
        <v>18534.926700399999</v>
      </c>
      <c r="B1421">
        <f t="shared" si="2815"/>
        <v>3.0587499997636769E-2</v>
      </c>
      <c r="C1421">
        <v>326.30099999999999</v>
      </c>
      <c r="D1421">
        <v>325.41800000000001</v>
      </c>
      <c r="E1421">
        <v>321.75</v>
      </c>
      <c r="F1421">
        <v>321.75</v>
      </c>
      <c r="G1421">
        <v>320</v>
      </c>
      <c r="H1421">
        <v>180</v>
      </c>
      <c r="I1421">
        <v>283</v>
      </c>
      <c r="J1421">
        <v>152</v>
      </c>
      <c r="K1421">
        <f t="shared" ref="K1421:L1421" si="2834">SUM(C1403:C1420)/COUNT(C1403:C1420)</f>
        <v>326.37905555555557</v>
      </c>
      <c r="L1421">
        <f t="shared" si="2834"/>
        <v>332.55144444444454</v>
      </c>
      <c r="M1421">
        <f t="shared" ref="M1421:N1421" si="2835">SUM(C1416:C1420)/COUNT(C1416:C1420)</f>
        <v>326.76839999999999</v>
      </c>
      <c r="N1421">
        <f t="shared" si="2835"/>
        <v>320.41379999999998</v>
      </c>
    </row>
    <row r="1422" spans="1:14" x14ac:dyDescent="0.3">
      <c r="A1422">
        <v>18534.957618100001</v>
      </c>
      <c r="B1422">
        <f t="shared" si="2815"/>
        <v>3.0917700001737103E-2</v>
      </c>
      <c r="C1422">
        <v>326.30099999999999</v>
      </c>
      <c r="D1422">
        <v>326.07299999999998</v>
      </c>
      <c r="E1422">
        <v>321.75</v>
      </c>
      <c r="F1422">
        <v>321.75</v>
      </c>
      <c r="G1422">
        <v>320</v>
      </c>
      <c r="H1422">
        <v>180</v>
      </c>
      <c r="I1422">
        <v>283</v>
      </c>
      <c r="J1422">
        <v>147</v>
      </c>
      <c r="K1422">
        <f t="shared" ref="K1422:L1422" si="2836">SUM(C1404:C1421)/COUNT(C1404:C1421)</f>
        <v>326.42688888888893</v>
      </c>
      <c r="L1422">
        <f t="shared" si="2836"/>
        <v>331.97027777777777</v>
      </c>
      <c r="M1422">
        <f t="shared" ref="M1422:N1422" si="2837">SUM(C1417:C1421)/COUNT(C1417:C1421)</f>
        <v>326.62080000000003</v>
      </c>
      <c r="N1422">
        <f t="shared" si="2837"/>
        <v>322.03820000000007</v>
      </c>
    </row>
    <row r="1423" spans="1:14" x14ac:dyDescent="0.3">
      <c r="A1423">
        <v>18535.004191700002</v>
      </c>
      <c r="B1423">
        <f t="shared" si="2815"/>
        <v>4.6573600000556326E-2</v>
      </c>
      <c r="C1423">
        <v>326.35300000000001</v>
      </c>
      <c r="D1423">
        <v>321.51299999999998</v>
      </c>
      <c r="E1423">
        <v>325</v>
      </c>
      <c r="F1423">
        <v>318.5</v>
      </c>
      <c r="G1423">
        <v>320</v>
      </c>
      <c r="H1423">
        <v>180</v>
      </c>
      <c r="I1423">
        <v>309</v>
      </c>
      <c r="J1423">
        <v>157</v>
      </c>
      <c r="K1423">
        <f t="shared" ref="K1423:L1423" si="2838">SUM(C1405:C1422)/COUNT(C1405:C1422)</f>
        <v>326.46788888888898</v>
      </c>
      <c r="L1423">
        <f t="shared" si="2838"/>
        <v>331.35272222222221</v>
      </c>
      <c r="M1423">
        <f t="shared" ref="M1423:N1423" si="2839">SUM(C1418:C1422)/COUNT(C1418:C1422)</f>
        <v>326.49779999999998</v>
      </c>
      <c r="N1423">
        <f t="shared" si="2839"/>
        <v>323.47919999999993</v>
      </c>
    </row>
    <row r="1424" spans="1:14" x14ac:dyDescent="0.3">
      <c r="A1424">
        <v>18535.035967600001</v>
      </c>
      <c r="B1424">
        <f t="shared" si="2815"/>
        <v>3.1775899999047397E-2</v>
      </c>
      <c r="C1424">
        <v>326.23</v>
      </c>
      <c r="D1424">
        <v>322.82299999999998</v>
      </c>
      <c r="E1424">
        <v>325</v>
      </c>
      <c r="F1424">
        <v>318.5</v>
      </c>
      <c r="G1424">
        <v>320</v>
      </c>
      <c r="H1424">
        <v>180</v>
      </c>
      <c r="I1424">
        <v>310</v>
      </c>
      <c r="J1424">
        <v>147</v>
      </c>
      <c r="K1424">
        <f t="shared" ref="K1424:L1424" si="2840">SUM(C1406:C1423)/COUNT(C1406:C1423)</f>
        <v>326.51177777777781</v>
      </c>
      <c r="L1424">
        <f t="shared" si="2840"/>
        <v>330.39449999999999</v>
      </c>
      <c r="M1424">
        <f t="shared" ref="M1424:N1424" si="2841">SUM(C1419:C1423)/COUNT(C1419:C1423)</f>
        <v>326.40980000000002</v>
      </c>
      <c r="N1424">
        <f t="shared" si="2841"/>
        <v>323.71999999999997</v>
      </c>
    </row>
    <row r="1425" spans="1:14" x14ac:dyDescent="0.3">
      <c r="A1425">
        <v>18535.081990300001</v>
      </c>
      <c r="B1425">
        <f t="shared" si="2815"/>
        <v>4.6022700000321493E-2</v>
      </c>
      <c r="C1425">
        <v>326.178</v>
      </c>
      <c r="D1425">
        <v>311.738</v>
      </c>
      <c r="E1425">
        <v>321.75</v>
      </c>
      <c r="F1425">
        <v>312</v>
      </c>
      <c r="G1425">
        <v>320</v>
      </c>
      <c r="H1425">
        <v>180</v>
      </c>
      <c r="I1425">
        <v>284</v>
      </c>
      <c r="J1425">
        <v>182</v>
      </c>
      <c r="K1425">
        <f t="shared" ref="K1425:L1425" si="2842">SUM(C1407:C1424)/COUNT(C1407:C1424)</f>
        <v>326.54200000000009</v>
      </c>
      <c r="L1425">
        <f t="shared" si="2842"/>
        <v>329.42900000000003</v>
      </c>
      <c r="M1425">
        <f t="shared" ref="M1425:N1425" si="2843">SUM(C1420:C1424)/COUNT(C1420:C1424)</f>
        <v>326.3218</v>
      </c>
      <c r="N1425">
        <f t="shared" si="2843"/>
        <v>323.93459999999993</v>
      </c>
    </row>
    <row r="1426" spans="1:14" x14ac:dyDescent="0.3">
      <c r="A1426">
        <v>18535.097293499999</v>
      </c>
      <c r="B1426">
        <f t="shared" si="2815"/>
        <v>1.5303199998015771E-2</v>
      </c>
      <c r="C1426">
        <v>326.05500000000001</v>
      </c>
      <c r="D1426">
        <v>313.048</v>
      </c>
      <c r="E1426">
        <v>321.75</v>
      </c>
      <c r="F1426">
        <v>312</v>
      </c>
      <c r="G1426">
        <v>320</v>
      </c>
      <c r="H1426">
        <v>180</v>
      </c>
      <c r="I1426">
        <v>285</v>
      </c>
      <c r="J1426">
        <v>172</v>
      </c>
      <c r="K1426">
        <f t="shared" ref="K1426:L1426" si="2844">SUM(C1408:C1425)/COUNT(C1408:C1425)</f>
        <v>326.56250000000011</v>
      </c>
      <c r="L1426">
        <f t="shared" si="2844"/>
        <v>327.76033333333334</v>
      </c>
      <c r="M1426">
        <f t="shared" ref="M1426:N1426" si="2845">SUM(C1421:C1425)/COUNT(C1421:C1425)</f>
        <v>326.27259999999995</v>
      </c>
      <c r="N1426">
        <f t="shared" si="2845"/>
        <v>321.51299999999998</v>
      </c>
    </row>
    <row r="1427" spans="1:14" x14ac:dyDescent="0.3">
      <c r="A1427">
        <v>18535.129467800001</v>
      </c>
      <c r="B1427">
        <f t="shared" si="2815"/>
        <v>3.2174300002225209E-2</v>
      </c>
      <c r="C1427">
        <v>326.00299999999999</v>
      </c>
      <c r="D1427">
        <v>301.83199999999999</v>
      </c>
      <c r="E1427">
        <v>318.5</v>
      </c>
      <c r="F1427">
        <v>305.5</v>
      </c>
      <c r="G1427">
        <v>320</v>
      </c>
      <c r="H1427">
        <v>180</v>
      </c>
      <c r="I1427">
        <v>259</v>
      </c>
      <c r="J1427">
        <v>208</v>
      </c>
      <c r="K1427">
        <f t="shared" ref="K1427:L1427" si="2846">SUM(C1409:C1426)/COUNT(C1409:C1426)</f>
        <v>326.56933333333342</v>
      </c>
      <c r="L1427">
        <f t="shared" si="2846"/>
        <v>326.06983333333335</v>
      </c>
      <c r="M1427">
        <f t="shared" ref="M1427:N1427" si="2847">SUM(C1422:C1426)/COUNT(C1422:C1426)</f>
        <v>326.22339999999997</v>
      </c>
      <c r="N1427">
        <f t="shared" si="2847"/>
        <v>319.03899999999999</v>
      </c>
    </row>
    <row r="1428" spans="1:14" x14ac:dyDescent="0.3">
      <c r="A1428">
        <v>18535.145738700001</v>
      </c>
      <c r="B1428">
        <f t="shared" si="2815"/>
        <v>1.6270899999653921E-2</v>
      </c>
      <c r="C1428">
        <v>326.30099999999999</v>
      </c>
      <c r="D1428">
        <v>296.48599999999999</v>
      </c>
      <c r="E1428">
        <v>321.75</v>
      </c>
      <c r="F1428">
        <v>302.25</v>
      </c>
      <c r="G1428">
        <v>320</v>
      </c>
      <c r="H1428">
        <v>180</v>
      </c>
      <c r="I1428">
        <v>283</v>
      </c>
      <c r="J1428">
        <v>224</v>
      </c>
      <c r="K1428">
        <f t="shared" ref="K1428:L1428" si="2848">SUM(C1410:C1427)/COUNT(C1410:C1427)</f>
        <v>326.55961111111117</v>
      </c>
      <c r="L1428">
        <f t="shared" si="2848"/>
        <v>323.66161111111114</v>
      </c>
      <c r="M1428">
        <f t="shared" ref="M1428:N1428" si="2849">SUM(C1423:C1427)/COUNT(C1423:C1427)</f>
        <v>326.16379999999998</v>
      </c>
      <c r="N1428">
        <f t="shared" si="2849"/>
        <v>314.19080000000002</v>
      </c>
    </row>
    <row r="1429" spans="1:14" x14ac:dyDescent="0.3">
      <c r="A1429">
        <v>18535.177246300002</v>
      </c>
      <c r="B1429">
        <f t="shared" si="2815"/>
        <v>3.1507600000622915E-2</v>
      </c>
      <c r="C1429">
        <v>326.05500000000001</v>
      </c>
      <c r="D1429">
        <v>298.05799999999999</v>
      </c>
      <c r="E1429">
        <v>321.75</v>
      </c>
      <c r="F1429">
        <v>302.25</v>
      </c>
      <c r="G1429">
        <v>320</v>
      </c>
      <c r="H1429">
        <v>180</v>
      </c>
      <c r="I1429">
        <v>285</v>
      </c>
      <c r="J1429">
        <v>212</v>
      </c>
      <c r="K1429">
        <f t="shared" ref="K1429:L1429" si="2850">SUM(C1411:C1428)/COUNT(C1411:C1428)</f>
        <v>326.56644444444441</v>
      </c>
      <c r="L1429">
        <f t="shared" si="2850"/>
        <v>320.86905555555563</v>
      </c>
      <c r="M1429">
        <f t="shared" ref="M1429:N1429" si="2851">SUM(C1424:C1428)/COUNT(C1424:C1428)</f>
        <v>326.15339999999998</v>
      </c>
      <c r="N1429">
        <f t="shared" si="2851"/>
        <v>309.18539999999996</v>
      </c>
    </row>
    <row r="1430" spans="1:14" x14ac:dyDescent="0.3">
      <c r="A1430">
        <v>18535.239144300001</v>
      </c>
      <c r="B1430">
        <f t="shared" si="2815"/>
        <v>6.1897999999928288E-2</v>
      </c>
      <c r="C1430">
        <v>325.80900000000003</v>
      </c>
      <c r="D1430">
        <v>299.23700000000002</v>
      </c>
      <c r="E1430">
        <v>321.75</v>
      </c>
      <c r="F1430">
        <v>302.25</v>
      </c>
      <c r="G1430">
        <v>320</v>
      </c>
      <c r="H1430">
        <v>180</v>
      </c>
      <c r="I1430">
        <v>287</v>
      </c>
      <c r="J1430">
        <v>203</v>
      </c>
      <c r="K1430">
        <f t="shared" ref="K1430:L1430" si="2852">SUM(C1412:C1429)/COUNT(C1412:C1429)</f>
        <v>326.52938888888889</v>
      </c>
      <c r="L1430">
        <f t="shared" si="2852"/>
        <v>318.44627777777782</v>
      </c>
      <c r="M1430">
        <f t="shared" ref="M1430:N1430" si="2853">SUM(C1425:C1429)/COUNT(C1425:C1429)</f>
        <v>326.11839999999995</v>
      </c>
      <c r="N1430">
        <f t="shared" si="2853"/>
        <v>304.23239999999998</v>
      </c>
    </row>
    <row r="1431" spans="1:14" x14ac:dyDescent="0.3">
      <c r="A1431">
        <v>18535.254842300001</v>
      </c>
      <c r="B1431">
        <f t="shared" si="2815"/>
        <v>1.5697999999247259E-2</v>
      </c>
      <c r="C1431">
        <v>325.56299999999999</v>
      </c>
      <c r="D1431">
        <v>300.54700000000003</v>
      </c>
      <c r="E1431">
        <v>321.75</v>
      </c>
      <c r="F1431">
        <v>302.25</v>
      </c>
      <c r="G1431">
        <v>320</v>
      </c>
      <c r="H1431">
        <v>180</v>
      </c>
      <c r="I1431">
        <v>289</v>
      </c>
      <c r="J1431">
        <v>193</v>
      </c>
      <c r="K1431">
        <f t="shared" ref="K1431:L1431" si="2854">SUM(C1413:C1430)/COUNT(C1413:C1430)</f>
        <v>326.46788888888892</v>
      </c>
      <c r="L1431">
        <f t="shared" si="2854"/>
        <v>316.70483333333334</v>
      </c>
      <c r="M1431">
        <f t="shared" ref="M1431:N1431" si="2855">SUM(C1426:C1430)/COUNT(C1426:C1430)</f>
        <v>326.0446</v>
      </c>
      <c r="N1431">
        <f t="shared" si="2855"/>
        <v>301.73220000000003</v>
      </c>
    </row>
    <row r="1432" spans="1:14" x14ac:dyDescent="0.3">
      <c r="A1432">
        <v>18535.285790400001</v>
      </c>
      <c r="B1432">
        <f t="shared" si="2815"/>
        <v>3.0948100000387058E-2</v>
      </c>
      <c r="C1432">
        <v>325.44</v>
      </c>
      <c r="D1432">
        <v>302.11900000000003</v>
      </c>
      <c r="E1432">
        <v>321.75</v>
      </c>
      <c r="F1432">
        <v>302.25</v>
      </c>
      <c r="G1432">
        <v>320</v>
      </c>
      <c r="H1432">
        <v>180</v>
      </c>
      <c r="I1432">
        <v>290</v>
      </c>
      <c r="J1432">
        <v>181</v>
      </c>
      <c r="K1432">
        <f t="shared" ref="K1432:L1432" si="2856">SUM(C1414:C1431)/COUNT(C1414:C1431)</f>
        <v>326.39272222222223</v>
      </c>
      <c r="L1432">
        <f t="shared" si="2856"/>
        <v>314.93427777777771</v>
      </c>
      <c r="M1432">
        <f t="shared" ref="M1432:N1432" si="2857">SUM(C1427:C1431)/COUNT(C1427:C1431)</f>
        <v>325.94619999999998</v>
      </c>
      <c r="N1432">
        <f t="shared" si="2857"/>
        <v>299.23200000000003</v>
      </c>
    </row>
    <row r="1433" spans="1:14" x14ac:dyDescent="0.3">
      <c r="A1433">
        <v>18535.3170359</v>
      </c>
      <c r="B1433">
        <f t="shared" si="2815"/>
        <v>3.1245499998476589E-2</v>
      </c>
      <c r="C1433">
        <v>325.19400000000002</v>
      </c>
      <c r="D1433">
        <v>303.56</v>
      </c>
      <c r="E1433">
        <v>321.75</v>
      </c>
      <c r="F1433">
        <v>302.25</v>
      </c>
      <c r="G1433">
        <v>320</v>
      </c>
      <c r="H1433">
        <v>180</v>
      </c>
      <c r="I1433">
        <v>292</v>
      </c>
      <c r="J1433">
        <v>170</v>
      </c>
      <c r="K1433">
        <f t="shared" ref="K1433:L1433" si="2858">SUM(C1415:C1432)/COUNT(C1415:C1432)</f>
        <v>326.31072222222224</v>
      </c>
      <c r="L1433">
        <f t="shared" si="2858"/>
        <v>313.16372222222219</v>
      </c>
      <c r="M1433">
        <f t="shared" ref="M1433:N1433" si="2859">SUM(C1428:C1432)/COUNT(C1428:C1432)</f>
        <v>325.83360000000005</v>
      </c>
      <c r="N1433">
        <f t="shared" si="2859"/>
        <v>299.2894</v>
      </c>
    </row>
    <row r="1434" spans="1:14" x14ac:dyDescent="0.3">
      <c r="A1434">
        <v>18535.348172999998</v>
      </c>
      <c r="B1434">
        <f t="shared" si="2815"/>
        <v>3.1137099998886697E-2</v>
      </c>
      <c r="C1434">
        <v>325.07100000000003</v>
      </c>
      <c r="D1434">
        <v>304.87</v>
      </c>
      <c r="E1434">
        <v>321.75</v>
      </c>
      <c r="F1434">
        <v>302.25</v>
      </c>
      <c r="G1434">
        <v>320</v>
      </c>
      <c r="H1434">
        <v>180</v>
      </c>
      <c r="I1434">
        <v>293</v>
      </c>
      <c r="J1434">
        <v>160</v>
      </c>
      <c r="K1434">
        <f t="shared" ref="K1434:L1434" si="2860">SUM(C1416:C1433)/COUNT(C1416:C1433)</f>
        <v>326.20138888888891</v>
      </c>
      <c r="L1434">
        <f t="shared" si="2860"/>
        <v>312.47338888888891</v>
      </c>
      <c r="M1434">
        <f t="shared" ref="M1434:N1434" si="2861">SUM(C1429:C1433)/COUNT(C1429:C1433)</f>
        <v>325.61219999999997</v>
      </c>
      <c r="N1434">
        <f t="shared" si="2861"/>
        <v>300.70420000000001</v>
      </c>
    </row>
    <row r="1435" spans="1:14" x14ac:dyDescent="0.3">
      <c r="A1435">
        <v>18535.378568299999</v>
      </c>
      <c r="B1435">
        <f t="shared" si="2815"/>
        <v>3.0395300000236603E-2</v>
      </c>
      <c r="C1435">
        <v>324.82499999999999</v>
      </c>
      <c r="D1435">
        <v>306.18</v>
      </c>
      <c r="E1435">
        <v>321.75</v>
      </c>
      <c r="F1435">
        <v>302.25</v>
      </c>
      <c r="G1435">
        <v>320</v>
      </c>
      <c r="H1435">
        <v>180</v>
      </c>
      <c r="I1435">
        <v>295</v>
      </c>
      <c r="J1435">
        <v>150</v>
      </c>
      <c r="K1435">
        <f t="shared" ref="K1435:L1435" si="2862">SUM(C1417:C1434)/COUNT(C1417:C1434)</f>
        <v>326.09205555555559</v>
      </c>
      <c r="L1435">
        <f t="shared" si="2862"/>
        <v>311.78305555555545</v>
      </c>
      <c r="M1435">
        <f t="shared" ref="M1435:N1435" si="2863">SUM(C1430:C1434)/COUNT(C1430:C1434)</f>
        <v>325.41540000000003</v>
      </c>
      <c r="N1435">
        <f t="shared" si="2863"/>
        <v>302.06659999999999</v>
      </c>
    </row>
    <row r="1436" spans="1:14" x14ac:dyDescent="0.3">
      <c r="A1436">
        <v>18535.426539100001</v>
      </c>
      <c r="B1436">
        <f t="shared" si="2815"/>
        <v>4.797080000207643E-2</v>
      </c>
      <c r="C1436">
        <v>324.702</v>
      </c>
      <c r="D1436">
        <v>307.75200000000001</v>
      </c>
      <c r="E1436">
        <v>321.75</v>
      </c>
      <c r="F1436">
        <v>302.25</v>
      </c>
      <c r="G1436">
        <v>320</v>
      </c>
      <c r="H1436">
        <v>180</v>
      </c>
      <c r="I1436">
        <v>296</v>
      </c>
      <c r="J1436">
        <v>138</v>
      </c>
      <c r="K1436">
        <f t="shared" ref="K1436:L1436" si="2864">SUM(C1418:C1435)/COUNT(C1418:C1435)</f>
        <v>325.9758888888889</v>
      </c>
      <c r="L1436">
        <f t="shared" si="2864"/>
        <v>311.07816666666662</v>
      </c>
      <c r="M1436">
        <f t="shared" ref="M1436:N1436" si="2865">SUM(C1431:C1435)/COUNT(C1431:C1435)</f>
        <v>325.21860000000004</v>
      </c>
      <c r="N1436">
        <f t="shared" si="2865"/>
        <v>303.45519999999999</v>
      </c>
    </row>
    <row r="1437" spans="1:14" x14ac:dyDescent="0.3">
      <c r="A1437">
        <v>18535.457872700001</v>
      </c>
      <c r="B1437">
        <f t="shared" si="2815"/>
        <v>3.1333599999925354E-2</v>
      </c>
      <c r="C1437">
        <v>325</v>
      </c>
      <c r="D1437">
        <v>302.40600000000001</v>
      </c>
      <c r="E1437">
        <v>325</v>
      </c>
      <c r="F1437">
        <v>299</v>
      </c>
      <c r="G1437">
        <v>320</v>
      </c>
      <c r="H1437">
        <v>180</v>
      </c>
      <c r="I1437">
        <v>320</v>
      </c>
      <c r="J1437">
        <v>154</v>
      </c>
      <c r="K1437">
        <f t="shared" ref="K1437:L1437" si="2866">SUM(C1419:C1436)/COUNT(C1419:C1436)</f>
        <v>325.85972222222222</v>
      </c>
      <c r="L1437">
        <f t="shared" si="2866"/>
        <v>310.38055555555559</v>
      </c>
      <c r="M1437">
        <f t="shared" ref="M1437:N1437" si="2867">SUM(C1432:C1436)/COUNT(C1432:C1436)</f>
        <v>325.04640000000001</v>
      </c>
      <c r="N1437">
        <f t="shared" si="2867"/>
        <v>304.89620000000002</v>
      </c>
    </row>
    <row r="1438" spans="1:14" x14ac:dyDescent="0.3">
      <c r="A1438">
        <v>18535.4892234</v>
      </c>
      <c r="B1438">
        <f t="shared" si="2815"/>
        <v>3.1350699999165954E-2</v>
      </c>
      <c r="C1438">
        <v>325</v>
      </c>
      <c r="D1438">
        <v>303.84699999999998</v>
      </c>
      <c r="E1438">
        <v>325</v>
      </c>
      <c r="F1438">
        <v>299</v>
      </c>
      <c r="G1438">
        <v>320</v>
      </c>
      <c r="H1438">
        <v>180</v>
      </c>
      <c r="I1438">
        <v>320</v>
      </c>
      <c r="J1438">
        <v>143</v>
      </c>
      <c r="K1438">
        <f t="shared" ref="K1438:L1438" si="2868">SUM(C1420:C1437)/COUNT(C1420:C1437)</f>
        <v>325.76694444444445</v>
      </c>
      <c r="L1438">
        <f t="shared" si="2868"/>
        <v>309.30588888888889</v>
      </c>
      <c r="M1438">
        <f t="shared" ref="M1438:N1438" si="2869">SUM(C1433:C1437)/COUNT(C1433:C1437)</f>
        <v>324.95840000000004</v>
      </c>
      <c r="N1438">
        <f t="shared" si="2869"/>
        <v>304.95359999999999</v>
      </c>
    </row>
    <row r="1439" spans="1:14" x14ac:dyDescent="0.3">
      <c r="A1439">
        <v>18535.520322</v>
      </c>
      <c r="B1439">
        <f t="shared" si="2815"/>
        <v>3.1098600000404986E-2</v>
      </c>
      <c r="C1439">
        <v>325.07100000000003</v>
      </c>
      <c r="D1439">
        <v>293.024</v>
      </c>
      <c r="E1439">
        <v>321.75</v>
      </c>
      <c r="F1439">
        <v>292.5</v>
      </c>
      <c r="G1439">
        <v>320</v>
      </c>
      <c r="H1439">
        <v>180</v>
      </c>
      <c r="I1439">
        <v>293</v>
      </c>
      <c r="J1439">
        <v>176</v>
      </c>
      <c r="K1439">
        <f t="shared" ref="K1439:L1439" si="2870">SUM(C1421:C1438)/COUNT(C1421:C1438)</f>
        <v>325.68783333333334</v>
      </c>
      <c r="L1439">
        <f t="shared" si="2870"/>
        <v>308.19483333333335</v>
      </c>
      <c r="M1439">
        <f t="shared" ref="M1439:N1439" si="2871">SUM(C1434:C1438)/COUNT(C1434:C1438)</f>
        <v>324.9196</v>
      </c>
      <c r="N1439">
        <f t="shared" si="2871"/>
        <v>305.01099999999997</v>
      </c>
    </row>
    <row r="1440" spans="1:14" x14ac:dyDescent="0.3">
      <c r="A1440">
        <v>18535.551429899999</v>
      </c>
      <c r="B1440">
        <f t="shared" si="2815"/>
        <v>3.1107899998460198E-2</v>
      </c>
      <c r="C1440">
        <v>325.19400000000002</v>
      </c>
      <c r="D1440">
        <v>294.46499999999997</v>
      </c>
      <c r="E1440">
        <v>321.75</v>
      </c>
      <c r="F1440">
        <v>292.5</v>
      </c>
      <c r="G1440">
        <v>320</v>
      </c>
      <c r="H1440">
        <v>180</v>
      </c>
      <c r="I1440">
        <v>292</v>
      </c>
      <c r="J1440">
        <v>165</v>
      </c>
      <c r="K1440">
        <f t="shared" ref="K1440:L1440" si="2872">SUM(C1422:C1439)/COUNT(C1422:C1439)</f>
        <v>325.61950000000002</v>
      </c>
      <c r="L1440">
        <f t="shared" si="2872"/>
        <v>306.39516666666668</v>
      </c>
      <c r="M1440">
        <f t="shared" ref="M1440:N1440" si="2873">SUM(C1435:C1439)/COUNT(C1435:C1439)</f>
        <v>324.9196</v>
      </c>
      <c r="N1440">
        <f t="shared" si="2873"/>
        <v>302.64179999999999</v>
      </c>
    </row>
    <row r="1441" spans="1:14" x14ac:dyDescent="0.3">
      <c r="A1441">
        <v>18535.5818468</v>
      </c>
      <c r="B1441">
        <f t="shared" si="2815"/>
        <v>3.0416900001000613E-2</v>
      </c>
      <c r="C1441">
        <v>325.63400000000001</v>
      </c>
      <c r="D1441">
        <v>283.11799999999999</v>
      </c>
      <c r="E1441">
        <v>318.5</v>
      </c>
      <c r="F1441">
        <v>286</v>
      </c>
      <c r="G1441">
        <v>320</v>
      </c>
      <c r="H1441">
        <v>180</v>
      </c>
      <c r="I1441">
        <v>262</v>
      </c>
      <c r="J1441">
        <v>202</v>
      </c>
      <c r="K1441">
        <f t="shared" ref="K1441:L1441" si="2874">SUM(C1423:C1440)/COUNT(C1423:C1440)</f>
        <v>325.55800000000005</v>
      </c>
      <c r="L1441">
        <f t="shared" si="2874"/>
        <v>304.63916666666665</v>
      </c>
      <c r="M1441">
        <f t="shared" ref="M1441:N1441" si="2875">SUM(C1436:C1440)/COUNT(C1436:C1440)</f>
        <v>324.99340000000001</v>
      </c>
      <c r="N1441">
        <f t="shared" si="2875"/>
        <v>300.29879999999997</v>
      </c>
    </row>
    <row r="1442" spans="1:14" x14ac:dyDescent="0.3">
      <c r="A1442">
        <v>18535.6123076</v>
      </c>
      <c r="B1442">
        <f t="shared" si="2815"/>
        <v>3.0460800000582822E-2</v>
      </c>
      <c r="C1442">
        <v>326.178</v>
      </c>
      <c r="D1442">
        <v>277.51</v>
      </c>
      <c r="E1442">
        <v>321.75</v>
      </c>
      <c r="F1442">
        <v>282.75</v>
      </c>
      <c r="G1442">
        <v>320</v>
      </c>
      <c r="H1442">
        <v>180</v>
      </c>
      <c r="I1442">
        <v>284</v>
      </c>
      <c r="J1442">
        <v>220</v>
      </c>
      <c r="K1442">
        <f t="shared" ref="K1442:L1442" si="2876">SUM(C1424:C1441)/COUNT(C1424:C1441)</f>
        <v>325.51805555555552</v>
      </c>
      <c r="L1442">
        <f t="shared" si="2876"/>
        <v>302.50611111111112</v>
      </c>
      <c r="M1442">
        <f t="shared" ref="M1442:N1442" si="2877">SUM(C1437:C1441)/COUNT(C1437:C1441)</f>
        <v>325.1798</v>
      </c>
      <c r="N1442">
        <f t="shared" si="2877"/>
        <v>295.37199999999996</v>
      </c>
    </row>
    <row r="1443" spans="1:14" x14ac:dyDescent="0.3">
      <c r="A1443">
        <v>18535.658673400001</v>
      </c>
      <c r="B1443">
        <f t="shared" si="2815"/>
        <v>4.6365800000785384E-2</v>
      </c>
      <c r="C1443">
        <v>326.05500000000001</v>
      </c>
      <c r="D1443">
        <v>278.95100000000002</v>
      </c>
      <c r="E1443">
        <v>321.75</v>
      </c>
      <c r="F1443">
        <v>282.75</v>
      </c>
      <c r="G1443">
        <v>320</v>
      </c>
      <c r="H1443">
        <v>180</v>
      </c>
      <c r="I1443">
        <v>285</v>
      </c>
      <c r="J1443">
        <v>209</v>
      </c>
      <c r="K1443">
        <f t="shared" ref="K1443:L1443" si="2878">SUM(C1425:C1442)/COUNT(C1425:C1442)</f>
        <v>325.51516666666669</v>
      </c>
      <c r="L1443">
        <f t="shared" si="2878"/>
        <v>299.98872222222224</v>
      </c>
      <c r="M1443">
        <f t="shared" ref="M1443:N1443" si="2879">SUM(C1438:C1442)/COUNT(C1438:C1442)</f>
        <v>325.41540000000003</v>
      </c>
      <c r="N1443">
        <f t="shared" si="2879"/>
        <v>290.39279999999997</v>
      </c>
    </row>
    <row r="1444" spans="1:14" x14ac:dyDescent="0.3">
      <c r="A1444">
        <v>18535.674969799999</v>
      </c>
      <c r="B1444">
        <f t="shared" si="2815"/>
        <v>1.6296399997372646E-2</v>
      </c>
      <c r="C1444">
        <v>326.178</v>
      </c>
      <c r="D1444">
        <v>280.52300000000002</v>
      </c>
      <c r="E1444">
        <v>321.75</v>
      </c>
      <c r="F1444">
        <v>282.75</v>
      </c>
      <c r="G1444">
        <v>320</v>
      </c>
      <c r="H1444">
        <v>180</v>
      </c>
      <c r="I1444">
        <v>284</v>
      </c>
      <c r="J1444">
        <v>197</v>
      </c>
      <c r="K1444">
        <f t="shared" ref="K1444:L1444" si="2880">SUM(C1426:C1443)/COUNT(C1426:C1443)</f>
        <v>325.50833333333338</v>
      </c>
      <c r="L1444">
        <f t="shared" si="2880"/>
        <v>298.16722222222228</v>
      </c>
      <c r="M1444">
        <f t="shared" ref="M1444:N1444" si="2881">SUM(C1439:C1443)/COUNT(C1439:C1443)</f>
        <v>325.62640000000005</v>
      </c>
      <c r="N1444">
        <f t="shared" si="2881"/>
        <v>285.41359999999997</v>
      </c>
    </row>
    <row r="1445" spans="1:14" x14ac:dyDescent="0.3">
      <c r="A1445">
        <v>18535.7069882</v>
      </c>
      <c r="B1445">
        <f t="shared" si="2815"/>
        <v>3.2018400001106784E-2</v>
      </c>
      <c r="C1445">
        <v>326.178</v>
      </c>
      <c r="D1445">
        <v>281.83300000000003</v>
      </c>
      <c r="E1445">
        <v>321.75</v>
      </c>
      <c r="F1445">
        <v>282.75</v>
      </c>
      <c r="G1445">
        <v>320</v>
      </c>
      <c r="H1445">
        <v>180</v>
      </c>
      <c r="I1445">
        <v>284</v>
      </c>
      <c r="J1445">
        <v>187</v>
      </c>
      <c r="K1445">
        <f t="shared" ref="K1445:L1445" si="2882">SUM(C1427:C1444)/COUNT(C1427:C1444)</f>
        <v>325.51516666666669</v>
      </c>
      <c r="L1445">
        <f t="shared" si="2882"/>
        <v>296.36027777777775</v>
      </c>
      <c r="M1445">
        <f t="shared" ref="M1445:N1445" si="2883">SUM(C1440:C1444)/COUNT(C1440:C1444)</f>
        <v>325.84780000000001</v>
      </c>
      <c r="N1445">
        <f t="shared" si="2883"/>
        <v>282.91340000000002</v>
      </c>
    </row>
    <row r="1446" spans="1:14" x14ac:dyDescent="0.3">
      <c r="A1446">
        <v>18535.737967699999</v>
      </c>
      <c r="B1446">
        <f t="shared" si="2815"/>
        <v>3.0979499999375548E-2</v>
      </c>
      <c r="C1446">
        <v>326.178</v>
      </c>
      <c r="D1446">
        <v>283.14299999999997</v>
      </c>
      <c r="E1446">
        <v>321.75</v>
      </c>
      <c r="F1446">
        <v>282.75</v>
      </c>
      <c r="G1446">
        <v>320</v>
      </c>
      <c r="H1446">
        <v>180</v>
      </c>
      <c r="I1446">
        <v>284</v>
      </c>
      <c r="J1446">
        <v>177</v>
      </c>
      <c r="K1446">
        <f t="shared" ref="K1446:L1446" si="2884">SUM(C1428:C1445)/COUNT(C1428:C1445)</f>
        <v>325.52488888888888</v>
      </c>
      <c r="L1446">
        <f t="shared" si="2884"/>
        <v>295.24922222222222</v>
      </c>
      <c r="M1446">
        <f t="shared" ref="M1446:N1446" si="2885">SUM(C1441:C1445)/COUNT(C1441:C1445)</f>
        <v>326.0446</v>
      </c>
      <c r="N1446">
        <f t="shared" si="2885"/>
        <v>280.387</v>
      </c>
    </row>
    <row r="1447" spans="1:14" x14ac:dyDescent="0.3">
      <c r="A1447">
        <v>18535.784626100001</v>
      </c>
      <c r="B1447">
        <f t="shared" si="2815"/>
        <v>4.6658400002343114E-2</v>
      </c>
      <c r="C1447">
        <v>326.178</v>
      </c>
      <c r="D1447">
        <v>284.45299999999997</v>
      </c>
      <c r="E1447">
        <v>321.75</v>
      </c>
      <c r="F1447">
        <v>282.75</v>
      </c>
      <c r="G1447">
        <v>320</v>
      </c>
      <c r="H1447">
        <v>180</v>
      </c>
      <c r="I1447">
        <v>284</v>
      </c>
      <c r="J1447">
        <v>167</v>
      </c>
      <c r="K1447">
        <f t="shared" ref="K1447:L1447" si="2886">SUM(C1429:C1446)/COUNT(C1429:C1446)</f>
        <v>325.51805555555552</v>
      </c>
      <c r="L1447">
        <f t="shared" si="2886"/>
        <v>294.50794444444443</v>
      </c>
      <c r="M1447">
        <f t="shared" ref="M1447:N1447" si="2887">SUM(C1442:C1446)/COUNT(C1442:C1446)</f>
        <v>326.15339999999998</v>
      </c>
      <c r="N1447">
        <f t="shared" si="2887"/>
        <v>280.392</v>
      </c>
    </row>
    <row r="1448" spans="1:14" x14ac:dyDescent="0.3">
      <c r="A1448">
        <v>18535.800173700001</v>
      </c>
      <c r="B1448">
        <f t="shared" si="2815"/>
        <v>1.554759999999078E-2</v>
      </c>
      <c r="C1448">
        <v>326.178</v>
      </c>
      <c r="D1448">
        <v>285.89400000000001</v>
      </c>
      <c r="E1448">
        <v>321.75</v>
      </c>
      <c r="F1448">
        <v>282.75</v>
      </c>
      <c r="G1448">
        <v>320</v>
      </c>
      <c r="H1448">
        <v>180</v>
      </c>
      <c r="I1448">
        <v>284</v>
      </c>
      <c r="J1448">
        <v>156</v>
      </c>
      <c r="K1448">
        <f t="shared" ref="K1448:L1448" si="2888">SUM(C1430:C1447)/COUNT(C1430:C1447)</f>
        <v>325.52488888888888</v>
      </c>
      <c r="L1448">
        <f t="shared" si="2888"/>
        <v>293.75211111111116</v>
      </c>
      <c r="M1448">
        <f t="shared" ref="M1448:N1448" si="2889">SUM(C1443:C1447)/COUNT(C1443:C1447)</f>
        <v>326.15339999999998</v>
      </c>
      <c r="N1448">
        <f t="shared" si="2889"/>
        <v>281.78059999999999</v>
      </c>
    </row>
    <row r="1449" spans="1:14" x14ac:dyDescent="0.3">
      <c r="A1449">
        <v>18535.8314254</v>
      </c>
      <c r="B1449">
        <f t="shared" si="2815"/>
        <v>3.1251699998392724E-2</v>
      </c>
      <c r="C1449">
        <v>326.178</v>
      </c>
      <c r="D1449">
        <v>287.33499999999998</v>
      </c>
      <c r="E1449">
        <v>321.75</v>
      </c>
      <c r="F1449">
        <v>282.75</v>
      </c>
      <c r="G1449">
        <v>320</v>
      </c>
      <c r="H1449">
        <v>180</v>
      </c>
      <c r="I1449">
        <v>284</v>
      </c>
      <c r="J1449">
        <v>145</v>
      </c>
      <c r="K1449">
        <f t="shared" ref="K1449:L1449" si="2890">SUM(C1431:C1448)/COUNT(C1431:C1448)</f>
        <v>325.54538888888885</v>
      </c>
      <c r="L1449">
        <f t="shared" si="2890"/>
        <v>293.01083333333332</v>
      </c>
      <c r="M1449">
        <f t="shared" ref="M1449:N1449" si="2891">SUM(C1444:C1448)/COUNT(C1444:C1448)</f>
        <v>326.178</v>
      </c>
      <c r="N1449">
        <f t="shared" si="2891"/>
        <v>283.16919999999999</v>
      </c>
    </row>
    <row r="1450" spans="1:14" x14ac:dyDescent="0.3">
      <c r="A1450">
        <v>18535.877831199999</v>
      </c>
      <c r="B1450">
        <f t="shared" si="2815"/>
        <v>4.6405799999774899E-2</v>
      </c>
      <c r="C1450">
        <v>326.178</v>
      </c>
      <c r="D1450">
        <v>288.51400000000001</v>
      </c>
      <c r="E1450">
        <v>321.75</v>
      </c>
      <c r="F1450">
        <v>282.75</v>
      </c>
      <c r="G1450">
        <v>320</v>
      </c>
      <c r="H1450">
        <v>180</v>
      </c>
      <c r="I1450">
        <v>284</v>
      </c>
      <c r="J1450">
        <v>136</v>
      </c>
      <c r="K1450">
        <f t="shared" ref="K1450:L1450" si="2892">SUM(C1432:C1449)/COUNT(C1432:C1449)</f>
        <v>325.57955555555549</v>
      </c>
      <c r="L1450">
        <f t="shared" si="2892"/>
        <v>292.27683333333329</v>
      </c>
      <c r="M1450">
        <f t="shared" ref="M1450:N1450" si="2893">SUM(C1445:C1449)/COUNT(C1445:C1449)</f>
        <v>326.178</v>
      </c>
      <c r="N1450">
        <f t="shared" si="2893"/>
        <v>284.53159999999997</v>
      </c>
    </row>
    <row r="1451" spans="1:14" x14ac:dyDescent="0.3">
      <c r="A1451">
        <v>18535.909038500002</v>
      </c>
      <c r="B1451">
        <f t="shared" si="2815"/>
        <v>3.1207300002279226E-2</v>
      </c>
      <c r="C1451">
        <v>326.72199999999998</v>
      </c>
      <c r="D1451">
        <v>283.03699999999998</v>
      </c>
      <c r="E1451">
        <v>325</v>
      </c>
      <c r="F1451">
        <v>279.5</v>
      </c>
      <c r="G1451">
        <v>320</v>
      </c>
      <c r="H1451">
        <v>180</v>
      </c>
      <c r="I1451">
        <v>306</v>
      </c>
      <c r="J1451">
        <v>153</v>
      </c>
      <c r="K1451">
        <f t="shared" ref="K1451:L1451" si="2894">SUM(C1433:C1450)/COUNT(C1433:C1450)</f>
        <v>325.62055555555548</v>
      </c>
      <c r="L1451">
        <f t="shared" si="2894"/>
        <v>291.52100000000002</v>
      </c>
      <c r="M1451">
        <f t="shared" ref="M1451:N1451" si="2895">SUM(C1446:C1450)/COUNT(C1446:C1450)</f>
        <v>326.178</v>
      </c>
      <c r="N1451">
        <f t="shared" si="2895"/>
        <v>285.86779999999999</v>
      </c>
    </row>
    <row r="1452" spans="1:14" x14ac:dyDescent="0.3">
      <c r="A1452">
        <v>18535.940881800001</v>
      </c>
      <c r="B1452">
        <f t="shared" si="2815"/>
        <v>3.1843299999309238E-2</v>
      </c>
      <c r="C1452">
        <v>327.16199999999998</v>
      </c>
      <c r="D1452">
        <v>271.82100000000003</v>
      </c>
      <c r="E1452">
        <v>321.75</v>
      </c>
      <c r="F1452">
        <v>273</v>
      </c>
      <c r="G1452">
        <v>320</v>
      </c>
      <c r="H1452">
        <v>180</v>
      </c>
      <c r="I1452">
        <v>276</v>
      </c>
      <c r="J1452">
        <v>189</v>
      </c>
      <c r="K1452">
        <f t="shared" ref="K1452:L1452" si="2896">SUM(C1434:C1451)/COUNT(C1434:C1451)</f>
        <v>325.70544444444437</v>
      </c>
      <c r="L1452">
        <f t="shared" si="2896"/>
        <v>290.38083333333338</v>
      </c>
      <c r="M1452">
        <f t="shared" ref="M1452:N1452" si="2897">SUM(C1447:C1451)/COUNT(C1447:C1451)</f>
        <v>326.28679999999997</v>
      </c>
      <c r="N1452">
        <f t="shared" si="2897"/>
        <v>285.84659999999997</v>
      </c>
    </row>
    <row r="1453" spans="1:14" x14ac:dyDescent="0.3">
      <c r="A1453">
        <v>18535.9726047</v>
      </c>
      <c r="B1453">
        <f t="shared" si="2815"/>
        <v>3.1722899999294896E-2</v>
      </c>
      <c r="C1453">
        <v>327.03899999999999</v>
      </c>
      <c r="D1453">
        <v>273</v>
      </c>
      <c r="E1453">
        <v>321.75</v>
      </c>
      <c r="F1453">
        <v>273</v>
      </c>
      <c r="G1453">
        <v>320</v>
      </c>
      <c r="H1453">
        <v>180</v>
      </c>
      <c r="I1453">
        <v>277</v>
      </c>
      <c r="J1453">
        <v>180</v>
      </c>
      <c r="K1453">
        <f t="shared" ref="K1453:L1453" si="2898">SUM(C1435:C1452)/COUNT(C1435:C1452)</f>
        <v>325.82161111111105</v>
      </c>
      <c r="L1453">
        <f t="shared" si="2898"/>
        <v>288.54477777777782</v>
      </c>
      <c r="M1453">
        <f t="shared" ref="M1453:N1453" si="2899">SUM(C1448:C1452)/COUNT(C1448:C1452)</f>
        <v>326.48359999999997</v>
      </c>
      <c r="N1453">
        <f t="shared" si="2899"/>
        <v>283.3202</v>
      </c>
    </row>
    <row r="1454" spans="1:14" x14ac:dyDescent="0.3">
      <c r="A1454">
        <v>18536.003944299999</v>
      </c>
      <c r="B1454">
        <f t="shared" si="2815"/>
        <v>3.133959999831859E-2</v>
      </c>
      <c r="C1454">
        <v>326.916</v>
      </c>
      <c r="D1454">
        <v>274.31</v>
      </c>
      <c r="E1454">
        <v>321.75</v>
      </c>
      <c r="F1454">
        <v>273</v>
      </c>
      <c r="G1454">
        <v>320</v>
      </c>
      <c r="H1454">
        <v>180</v>
      </c>
      <c r="I1454">
        <v>278</v>
      </c>
      <c r="J1454">
        <v>170</v>
      </c>
      <c r="K1454">
        <f t="shared" ref="K1454:L1454" si="2900">SUM(C1436:C1453)/COUNT(C1436:C1453)</f>
        <v>325.94461111111104</v>
      </c>
      <c r="L1454">
        <f t="shared" si="2900"/>
        <v>286.70144444444446</v>
      </c>
      <c r="M1454">
        <f t="shared" ref="M1454:N1454" si="2901">SUM(C1449:C1453)/COUNT(C1449:C1453)</f>
        <v>326.6558</v>
      </c>
      <c r="N1454">
        <f t="shared" si="2901"/>
        <v>280.7414</v>
      </c>
    </row>
    <row r="1455" spans="1:14" x14ac:dyDescent="0.3">
      <c r="A1455">
        <v>18536.035470800001</v>
      </c>
      <c r="B1455">
        <f t="shared" si="2815"/>
        <v>3.1526500002655666E-2</v>
      </c>
      <c r="C1455">
        <v>326.79300000000001</v>
      </c>
      <c r="D1455">
        <v>275.48899999999998</v>
      </c>
      <c r="E1455">
        <v>321.75</v>
      </c>
      <c r="F1455">
        <v>273</v>
      </c>
      <c r="G1455">
        <v>320</v>
      </c>
      <c r="H1455">
        <v>180</v>
      </c>
      <c r="I1455">
        <v>279</v>
      </c>
      <c r="J1455">
        <v>161</v>
      </c>
      <c r="K1455">
        <f t="shared" ref="K1455:L1455" si="2902">SUM(C1437:C1454)/COUNT(C1437:C1454)</f>
        <v>326.06761111111109</v>
      </c>
      <c r="L1455">
        <f t="shared" si="2902"/>
        <v>284.84355555555561</v>
      </c>
      <c r="M1455">
        <f t="shared" ref="M1455:N1455" si="2903">SUM(C1450:C1454)/COUNT(C1450:C1454)</f>
        <v>326.80339999999995</v>
      </c>
      <c r="N1455">
        <f t="shared" si="2903"/>
        <v>278.13639999999998</v>
      </c>
    </row>
    <row r="1456" spans="1:14" x14ac:dyDescent="0.3">
      <c r="A1456">
        <v>18536.0666662</v>
      </c>
      <c r="B1456">
        <f t="shared" si="2815"/>
        <v>3.1195399998978246E-2</v>
      </c>
      <c r="C1456">
        <v>326.54700000000003</v>
      </c>
      <c r="D1456">
        <v>276.53699999999998</v>
      </c>
      <c r="E1456">
        <v>321.75</v>
      </c>
      <c r="F1456">
        <v>273</v>
      </c>
      <c r="G1456">
        <v>320</v>
      </c>
      <c r="H1456">
        <v>180</v>
      </c>
      <c r="I1456">
        <v>281</v>
      </c>
      <c r="J1456">
        <v>153</v>
      </c>
      <c r="K1456">
        <f t="shared" ref="K1456:L1456" si="2904">SUM(C1438:C1455)/COUNT(C1438:C1455)</f>
        <v>326.16722222222216</v>
      </c>
      <c r="L1456">
        <f t="shared" si="2904"/>
        <v>283.34816666666671</v>
      </c>
      <c r="M1456">
        <f t="shared" ref="M1456:N1456" si="2905">SUM(C1451:C1455)/COUNT(C1451:C1455)</f>
        <v>326.9264</v>
      </c>
      <c r="N1456">
        <f t="shared" si="2905"/>
        <v>275.53139999999996</v>
      </c>
    </row>
    <row r="1457" spans="1:14" x14ac:dyDescent="0.3">
      <c r="A1457">
        <v>18536.098015600001</v>
      </c>
      <c r="B1457">
        <f t="shared" si="2815"/>
        <v>3.1349400000181049E-2</v>
      </c>
      <c r="C1457">
        <v>327.33699999999999</v>
      </c>
      <c r="D1457">
        <v>264.27300000000002</v>
      </c>
      <c r="E1457">
        <v>325</v>
      </c>
      <c r="F1457">
        <v>266.5</v>
      </c>
      <c r="G1457">
        <v>320</v>
      </c>
      <c r="H1457">
        <v>180</v>
      </c>
      <c r="I1457">
        <v>301</v>
      </c>
      <c r="J1457">
        <v>197</v>
      </c>
      <c r="K1457">
        <f t="shared" ref="K1457:L1457" si="2906">SUM(C1439:C1456)/COUNT(C1439:C1456)</f>
        <v>326.25316666666663</v>
      </c>
      <c r="L1457">
        <f t="shared" si="2906"/>
        <v>281.83094444444441</v>
      </c>
      <c r="M1457">
        <f t="shared" ref="M1457:N1457" si="2907">SUM(C1452:C1456)/COUNT(C1452:C1456)</f>
        <v>326.89139999999998</v>
      </c>
      <c r="N1457">
        <f t="shared" si="2907"/>
        <v>274.23140000000001</v>
      </c>
    </row>
    <row r="1458" spans="1:14" x14ac:dyDescent="0.3">
      <c r="A1458">
        <v>18536.129218300001</v>
      </c>
      <c r="B1458">
        <f t="shared" si="2815"/>
        <v>3.1202699999994365E-2</v>
      </c>
      <c r="C1458">
        <v>326.96800000000002</v>
      </c>
      <c r="D1458">
        <v>265.32100000000003</v>
      </c>
      <c r="E1458">
        <v>325</v>
      </c>
      <c r="F1458">
        <v>266.5</v>
      </c>
      <c r="G1458">
        <v>320</v>
      </c>
      <c r="H1458">
        <v>180</v>
      </c>
      <c r="I1458">
        <v>304</v>
      </c>
      <c r="J1458">
        <v>189</v>
      </c>
      <c r="K1458">
        <f t="shared" ref="K1458:L1458" si="2908">SUM(C1440:C1457)/COUNT(C1440:C1457)</f>
        <v>326.37905555555545</v>
      </c>
      <c r="L1458">
        <f t="shared" si="2908"/>
        <v>280.23366666666669</v>
      </c>
      <c r="M1458">
        <f t="shared" ref="M1458:N1458" si="2909">SUM(C1453:C1457)/COUNT(C1453:C1457)</f>
        <v>326.9264</v>
      </c>
      <c r="N1458">
        <f t="shared" si="2909"/>
        <v>272.72179999999997</v>
      </c>
    </row>
    <row r="1459" spans="1:14" x14ac:dyDescent="0.3">
      <c r="A1459">
        <v>18536.160583500001</v>
      </c>
      <c r="B1459">
        <f t="shared" si="2815"/>
        <v>3.1365200000436744E-2</v>
      </c>
      <c r="C1459">
        <v>326.916</v>
      </c>
      <c r="D1459">
        <v>260.23700000000002</v>
      </c>
      <c r="E1459">
        <v>321.75</v>
      </c>
      <c r="F1459">
        <v>263.25</v>
      </c>
      <c r="G1459">
        <v>320</v>
      </c>
      <c r="H1459">
        <v>180</v>
      </c>
      <c r="I1459">
        <v>278</v>
      </c>
      <c r="J1459">
        <v>203</v>
      </c>
      <c r="K1459">
        <f t="shared" ref="K1459:L1459" si="2910">SUM(C1441:C1458)/COUNT(C1441:C1458)</f>
        <v>326.47761111111106</v>
      </c>
      <c r="L1459">
        <f t="shared" si="2910"/>
        <v>278.61455555555557</v>
      </c>
      <c r="M1459">
        <f t="shared" ref="M1459:N1459" si="2911">SUM(C1454:C1458)/COUNT(C1454:C1458)</f>
        <v>326.91220000000004</v>
      </c>
      <c r="N1459">
        <f t="shared" si="2911"/>
        <v>271.18599999999998</v>
      </c>
    </row>
    <row r="1460" spans="1:14" x14ac:dyDescent="0.3">
      <c r="A1460">
        <v>18536.1911908</v>
      </c>
      <c r="B1460">
        <f t="shared" si="2815"/>
        <v>3.0607299999246607E-2</v>
      </c>
      <c r="C1460">
        <v>326.54700000000003</v>
      </c>
      <c r="D1460">
        <v>261.28500000000003</v>
      </c>
      <c r="E1460">
        <v>321.75</v>
      </c>
      <c r="F1460">
        <v>263.25</v>
      </c>
      <c r="G1460">
        <v>320</v>
      </c>
      <c r="H1460">
        <v>180</v>
      </c>
      <c r="I1460">
        <v>281</v>
      </c>
      <c r="J1460">
        <v>195</v>
      </c>
      <c r="K1460">
        <f t="shared" ref="K1460:L1460" si="2912">SUM(C1442:C1459)/COUNT(C1442:C1459)</f>
        <v>326.54883333333328</v>
      </c>
      <c r="L1460">
        <f t="shared" si="2912"/>
        <v>277.34338888888885</v>
      </c>
      <c r="M1460">
        <f t="shared" ref="M1460:N1460" si="2913">SUM(C1455:C1459)/COUNT(C1455:C1459)</f>
        <v>326.91219999999998</v>
      </c>
      <c r="N1460">
        <f t="shared" si="2913"/>
        <v>268.37139999999999</v>
      </c>
    </row>
    <row r="1461" spans="1:14" x14ac:dyDescent="0.3">
      <c r="A1461">
        <v>18536.221885700001</v>
      </c>
      <c r="B1461">
        <f t="shared" si="2815"/>
        <v>3.0694900000526104E-2</v>
      </c>
      <c r="C1461">
        <v>326.178</v>
      </c>
      <c r="D1461">
        <v>262.33300000000003</v>
      </c>
      <c r="E1461">
        <v>321.75</v>
      </c>
      <c r="F1461">
        <v>263.25</v>
      </c>
      <c r="G1461">
        <v>320</v>
      </c>
      <c r="H1461">
        <v>180</v>
      </c>
      <c r="I1461">
        <v>284</v>
      </c>
      <c r="J1461">
        <v>187</v>
      </c>
      <c r="K1461">
        <f t="shared" ref="K1461:L1461" si="2914">SUM(C1443:C1460)/COUNT(C1443:C1460)</f>
        <v>326.5693333333333</v>
      </c>
      <c r="L1461">
        <f t="shared" si="2914"/>
        <v>276.44199999999995</v>
      </c>
      <c r="M1461">
        <f t="shared" ref="M1461:N1461" si="2915">SUM(C1456:C1460)/COUNT(C1456:C1460)</f>
        <v>326.863</v>
      </c>
      <c r="N1461">
        <f t="shared" si="2915"/>
        <v>265.53059999999999</v>
      </c>
    </row>
    <row r="1462" spans="1:14" x14ac:dyDescent="0.3">
      <c r="A1462">
        <v>18536.268582799999</v>
      </c>
      <c r="B1462">
        <f t="shared" si="2815"/>
        <v>4.6697099998709746E-2</v>
      </c>
      <c r="C1462">
        <v>325.93200000000002</v>
      </c>
      <c r="D1462">
        <v>263.11900000000003</v>
      </c>
      <c r="E1462">
        <v>321.75</v>
      </c>
      <c r="F1462">
        <v>263.25</v>
      </c>
      <c r="G1462">
        <v>320</v>
      </c>
      <c r="H1462">
        <v>180</v>
      </c>
      <c r="I1462">
        <v>286</v>
      </c>
      <c r="J1462">
        <v>181</v>
      </c>
      <c r="K1462">
        <f t="shared" ref="K1462:L1462" si="2916">SUM(C1444:C1461)/COUNT(C1444:C1461)</f>
        <v>326.57616666666672</v>
      </c>
      <c r="L1462">
        <f t="shared" si="2916"/>
        <v>275.51877777777776</v>
      </c>
      <c r="M1462">
        <f t="shared" ref="M1462:N1462" si="2917">SUM(C1457:C1461)/COUNT(C1457:C1461)</f>
        <v>326.78919999999999</v>
      </c>
      <c r="N1462">
        <f t="shared" si="2917"/>
        <v>262.68980000000005</v>
      </c>
    </row>
    <row r="1463" spans="1:14" x14ac:dyDescent="0.3">
      <c r="A1463">
        <v>18536.300039900001</v>
      </c>
      <c r="B1463">
        <f t="shared" si="2815"/>
        <v>3.1457100001716753E-2</v>
      </c>
      <c r="C1463">
        <v>325.44</v>
      </c>
      <c r="D1463">
        <v>264.16699999999997</v>
      </c>
      <c r="E1463">
        <v>321.75</v>
      </c>
      <c r="F1463">
        <v>263.25</v>
      </c>
      <c r="G1463">
        <v>320</v>
      </c>
      <c r="H1463">
        <v>180</v>
      </c>
      <c r="I1463">
        <v>290</v>
      </c>
      <c r="J1463">
        <v>173</v>
      </c>
      <c r="K1463">
        <f t="shared" ref="K1463:L1463" si="2918">SUM(C1445:C1462)/COUNT(C1445:C1462)</f>
        <v>326.56250000000006</v>
      </c>
      <c r="L1463">
        <f t="shared" si="2918"/>
        <v>274.55188888888887</v>
      </c>
      <c r="M1463">
        <f t="shared" ref="M1463:N1463" si="2919">SUM(C1458:C1462)/COUNT(C1458:C1462)</f>
        <v>326.50819999999999</v>
      </c>
      <c r="N1463">
        <f t="shared" si="2919"/>
        <v>262.459</v>
      </c>
    </row>
    <row r="1464" spans="1:14" x14ac:dyDescent="0.3">
      <c r="A1464">
        <v>18536.3320657</v>
      </c>
      <c r="B1464">
        <f t="shared" si="2815"/>
        <v>3.2025799999246374E-2</v>
      </c>
      <c r="C1464">
        <v>324.94799999999998</v>
      </c>
      <c r="D1464">
        <v>265.084</v>
      </c>
      <c r="E1464">
        <v>321.75</v>
      </c>
      <c r="F1464">
        <v>263.25</v>
      </c>
      <c r="G1464">
        <v>320</v>
      </c>
      <c r="H1464">
        <v>180</v>
      </c>
      <c r="I1464">
        <v>294</v>
      </c>
      <c r="J1464">
        <v>166</v>
      </c>
      <c r="K1464">
        <f t="shared" ref="K1464:L1464" si="2920">SUM(C1446:C1463)/COUNT(C1446:C1463)</f>
        <v>326.52150000000006</v>
      </c>
      <c r="L1464">
        <f t="shared" si="2920"/>
        <v>273.57044444444443</v>
      </c>
      <c r="M1464">
        <f t="shared" ref="M1464:N1464" si="2921">SUM(C1459:C1463)/COUNT(C1459:C1463)</f>
        <v>326.20259999999996</v>
      </c>
      <c r="N1464">
        <f t="shared" si="2921"/>
        <v>262.22820000000002</v>
      </c>
    </row>
    <row r="1465" spans="1:14" x14ac:dyDescent="0.3">
      <c r="A1465">
        <v>18536.362719699999</v>
      </c>
      <c r="B1465">
        <f t="shared" si="2815"/>
        <v>3.0653999998321524E-2</v>
      </c>
      <c r="C1465">
        <v>324.57900000000001</v>
      </c>
      <c r="D1465">
        <v>266.13200000000001</v>
      </c>
      <c r="E1465">
        <v>321.75</v>
      </c>
      <c r="F1465">
        <v>263.25</v>
      </c>
      <c r="G1465">
        <v>320</v>
      </c>
      <c r="H1465">
        <v>180</v>
      </c>
      <c r="I1465">
        <v>297</v>
      </c>
      <c r="J1465">
        <v>158</v>
      </c>
      <c r="K1465">
        <f t="shared" ref="K1465:L1465" si="2922">SUM(C1447:C1464)/COUNT(C1447:C1464)</f>
        <v>326.45316666666662</v>
      </c>
      <c r="L1465">
        <f t="shared" si="2922"/>
        <v>272.56716666666665</v>
      </c>
      <c r="M1465">
        <f t="shared" ref="M1465:N1465" si="2923">SUM(C1460:C1464)/COUNT(C1460:C1464)</f>
        <v>325.80900000000003</v>
      </c>
      <c r="N1465">
        <f t="shared" si="2923"/>
        <v>263.19760000000002</v>
      </c>
    </row>
    <row r="1466" spans="1:14" x14ac:dyDescent="0.3">
      <c r="A1466">
        <v>18536.394024099998</v>
      </c>
      <c r="B1466">
        <f t="shared" si="2815"/>
        <v>3.1304399999498855E-2</v>
      </c>
      <c r="C1466">
        <v>323.964</v>
      </c>
      <c r="D1466">
        <v>267.04899999999998</v>
      </c>
      <c r="E1466">
        <v>321.75</v>
      </c>
      <c r="F1466">
        <v>263.25</v>
      </c>
      <c r="G1466">
        <v>320</v>
      </c>
      <c r="H1466">
        <v>180</v>
      </c>
      <c r="I1466">
        <v>302</v>
      </c>
      <c r="J1466">
        <v>151</v>
      </c>
      <c r="K1466">
        <f t="shared" ref="K1466:L1466" si="2924">SUM(C1448:C1465)/COUNT(C1448:C1465)</f>
        <v>326.36433333333326</v>
      </c>
      <c r="L1466">
        <f t="shared" si="2924"/>
        <v>271.54933333333332</v>
      </c>
      <c r="M1466">
        <f t="shared" ref="M1466:N1466" si="2925">SUM(C1461:C1465)/COUNT(C1461:C1465)</f>
        <v>325.41539999999998</v>
      </c>
      <c r="N1466">
        <f t="shared" si="2925"/>
        <v>264.16700000000003</v>
      </c>
    </row>
    <row r="1467" spans="1:14" x14ac:dyDescent="0.3">
      <c r="A1467">
        <v>18536.425707800001</v>
      </c>
      <c r="B1467">
        <f t="shared" si="2815"/>
        <v>3.1683700002758997E-2</v>
      </c>
      <c r="C1467">
        <v>323.47199999999998</v>
      </c>
      <c r="D1467">
        <v>267.96600000000001</v>
      </c>
      <c r="E1467">
        <v>321.75</v>
      </c>
      <c r="F1467">
        <v>263.25</v>
      </c>
      <c r="G1467">
        <v>320</v>
      </c>
      <c r="H1467">
        <v>180</v>
      </c>
      <c r="I1467">
        <v>306</v>
      </c>
      <c r="J1467">
        <v>144</v>
      </c>
      <c r="K1467">
        <f t="shared" ref="K1467:L1467" si="2926">SUM(C1449:C1466)/COUNT(C1449:C1466)</f>
        <v>326.24133333333327</v>
      </c>
      <c r="L1467">
        <f t="shared" si="2926"/>
        <v>270.50238888888885</v>
      </c>
      <c r="M1467">
        <f t="shared" ref="M1467:N1467" si="2927">SUM(C1462:C1466)/COUNT(C1462:C1466)</f>
        <v>324.9726</v>
      </c>
      <c r="N1467">
        <f t="shared" si="2927"/>
        <v>265.11020000000002</v>
      </c>
    </row>
    <row r="1468" spans="1:14" x14ac:dyDescent="0.3">
      <c r="A1468">
        <v>18536.472786300001</v>
      </c>
      <c r="B1468">
        <f t="shared" si="2815"/>
        <v>4.7078499999770429E-2</v>
      </c>
      <c r="C1468">
        <v>322.85700000000003</v>
      </c>
      <c r="D1468">
        <v>268.88299999999998</v>
      </c>
      <c r="E1468">
        <v>321.75</v>
      </c>
      <c r="F1468">
        <v>263.25</v>
      </c>
      <c r="G1468">
        <v>320</v>
      </c>
      <c r="H1468">
        <v>180</v>
      </c>
      <c r="I1468">
        <v>311</v>
      </c>
      <c r="J1468">
        <v>137</v>
      </c>
      <c r="K1468">
        <f t="shared" ref="K1468:L1468" si="2928">SUM(C1450:C1467)/COUNT(C1450:C1467)</f>
        <v>326.09099999999995</v>
      </c>
      <c r="L1468">
        <f t="shared" si="2928"/>
        <v>269.42633333333333</v>
      </c>
      <c r="M1468">
        <f t="shared" ref="M1468:N1468" si="2929">SUM(C1463:C1467)/COUNT(C1463:C1467)</f>
        <v>324.48059999999998</v>
      </c>
      <c r="N1468">
        <f t="shared" si="2929"/>
        <v>266.07960000000003</v>
      </c>
    </row>
    <row r="1469" spans="1:14" x14ac:dyDescent="0.3">
      <c r="A1469">
        <v>18536.503585999999</v>
      </c>
      <c r="B1469">
        <f t="shared" si="2815"/>
        <v>3.0799699998169672E-2</v>
      </c>
      <c r="C1469">
        <v>323.03199999999998</v>
      </c>
      <c r="D1469">
        <v>262.88200000000001</v>
      </c>
      <c r="E1469">
        <v>325</v>
      </c>
      <c r="F1469">
        <v>260</v>
      </c>
      <c r="G1469">
        <v>320</v>
      </c>
      <c r="H1469">
        <v>180</v>
      </c>
      <c r="I1469">
        <v>336</v>
      </c>
      <c r="J1469">
        <v>158</v>
      </c>
      <c r="K1469">
        <f t="shared" ref="K1469:L1469" si="2930">SUM(C1451:C1468)/COUNT(C1451:C1468)</f>
        <v>325.90649999999994</v>
      </c>
      <c r="L1469">
        <f t="shared" si="2930"/>
        <v>268.33572222222222</v>
      </c>
      <c r="M1469">
        <f t="shared" ref="M1469:N1469" si="2931">SUM(C1464:C1468)/COUNT(C1464:C1468)</f>
        <v>323.964</v>
      </c>
      <c r="N1469">
        <f t="shared" si="2931"/>
        <v>267.02280000000002</v>
      </c>
    </row>
    <row r="1470" spans="1:14" x14ac:dyDescent="0.3">
      <c r="A1470">
        <v>18536.5351572</v>
      </c>
      <c r="B1470">
        <f t="shared" si="2815"/>
        <v>3.1571200001053512E-2</v>
      </c>
      <c r="C1470">
        <v>322.41699999999997</v>
      </c>
      <c r="D1470">
        <v>263.79899999999998</v>
      </c>
      <c r="E1470">
        <v>325</v>
      </c>
      <c r="F1470">
        <v>260</v>
      </c>
      <c r="G1470">
        <v>320</v>
      </c>
      <c r="H1470">
        <v>180</v>
      </c>
      <c r="I1470">
        <v>341</v>
      </c>
      <c r="J1470">
        <v>151</v>
      </c>
      <c r="K1470">
        <f t="shared" ref="K1470:L1470" si="2932">SUM(C1452:C1469)/COUNT(C1452:C1469)</f>
        <v>325.70149999999995</v>
      </c>
      <c r="L1470">
        <f t="shared" si="2932"/>
        <v>267.21600000000001</v>
      </c>
      <c r="M1470">
        <f t="shared" ref="M1470:N1470" si="2933">SUM(C1465:C1469)/COUNT(C1465:C1469)</f>
        <v>323.58080000000001</v>
      </c>
      <c r="N1470">
        <f t="shared" si="2933"/>
        <v>266.58240000000001</v>
      </c>
    </row>
    <row r="1471" spans="1:14" x14ac:dyDescent="0.3">
      <c r="A1471">
        <v>18536.550844699999</v>
      </c>
      <c r="B1471">
        <f t="shared" si="2815"/>
        <v>1.5687499999330612E-2</v>
      </c>
      <c r="C1471">
        <v>321.80200000000002</v>
      </c>
      <c r="D1471">
        <v>264.58499999999998</v>
      </c>
      <c r="E1471">
        <v>325</v>
      </c>
      <c r="F1471">
        <v>260</v>
      </c>
      <c r="G1471">
        <v>320</v>
      </c>
      <c r="H1471">
        <v>180</v>
      </c>
      <c r="I1471">
        <v>346</v>
      </c>
      <c r="J1471">
        <v>145</v>
      </c>
      <c r="K1471">
        <f t="shared" ref="K1471:L1471" si="2934">SUM(C1453:C1470)/COUNT(C1453:C1470)</f>
        <v>325.43788888888889</v>
      </c>
      <c r="L1471">
        <f t="shared" si="2934"/>
        <v>266.77033333333327</v>
      </c>
      <c r="M1471">
        <f t="shared" ref="M1471:N1471" si="2935">SUM(C1466:C1470)/COUNT(C1466:C1470)</f>
        <v>323.14839999999992</v>
      </c>
      <c r="N1471">
        <f t="shared" si="2935"/>
        <v>266.11579999999998</v>
      </c>
    </row>
    <row r="1472" spans="1:14" x14ac:dyDescent="0.3">
      <c r="A1472">
        <v>18536.5819557</v>
      </c>
      <c r="B1472">
        <f t="shared" si="2815"/>
        <v>3.1111000000237254E-2</v>
      </c>
      <c r="C1472">
        <v>321.31</v>
      </c>
      <c r="D1472">
        <v>265.24</v>
      </c>
      <c r="E1472">
        <v>325</v>
      </c>
      <c r="F1472">
        <v>260</v>
      </c>
      <c r="G1472">
        <v>320</v>
      </c>
      <c r="H1472">
        <v>180</v>
      </c>
      <c r="I1472">
        <v>350</v>
      </c>
      <c r="J1472">
        <v>140</v>
      </c>
      <c r="K1472">
        <f t="shared" ref="K1472:L1472" si="2936">SUM(C1454:C1471)/COUNT(C1454:C1471)</f>
        <v>325.14694444444444</v>
      </c>
      <c r="L1472">
        <f t="shared" si="2936"/>
        <v>266.3028333333333</v>
      </c>
      <c r="M1472">
        <f t="shared" ref="M1472:N1472" si="2937">SUM(C1467:C1471)/COUNT(C1467:C1471)</f>
        <v>322.71600000000001</v>
      </c>
      <c r="N1472">
        <f t="shared" si="2937"/>
        <v>265.62299999999999</v>
      </c>
    </row>
    <row r="1473" spans="1:14" x14ac:dyDescent="0.3">
      <c r="A1473">
        <v>18536.612527199999</v>
      </c>
      <c r="B1473">
        <f t="shared" si="2815"/>
        <v>3.0571499999496154E-2</v>
      </c>
      <c r="C1473">
        <v>321.25799999999998</v>
      </c>
      <c r="D1473">
        <v>253.762</v>
      </c>
      <c r="E1473">
        <v>321.75</v>
      </c>
      <c r="F1473">
        <v>253.5</v>
      </c>
      <c r="G1473">
        <v>320</v>
      </c>
      <c r="H1473">
        <v>180</v>
      </c>
      <c r="I1473">
        <v>324</v>
      </c>
      <c r="J1473">
        <v>178</v>
      </c>
      <c r="K1473">
        <f t="shared" ref="K1473:L1473" si="2938">SUM(C1455:C1472)/COUNT(C1455:C1472)</f>
        <v>324.83550000000002</v>
      </c>
      <c r="L1473">
        <f t="shared" si="2938"/>
        <v>265.79894444444443</v>
      </c>
      <c r="M1473">
        <f t="shared" ref="M1473:N1473" si="2939">SUM(C1468:C1472)/COUNT(C1468:C1472)</f>
        <v>322.28360000000004</v>
      </c>
      <c r="N1473">
        <f t="shared" si="2939"/>
        <v>265.07779999999997</v>
      </c>
    </row>
    <row r="1474" spans="1:14" x14ac:dyDescent="0.3">
      <c r="A1474">
        <v>18536.659177900001</v>
      </c>
      <c r="B1474">
        <f t="shared" si="2815"/>
        <v>4.6650700001919176E-2</v>
      </c>
      <c r="C1474">
        <v>320.64299999999997</v>
      </c>
      <c r="D1474">
        <v>254.417</v>
      </c>
      <c r="E1474">
        <v>321.75</v>
      </c>
      <c r="F1474">
        <v>253.5</v>
      </c>
      <c r="G1474">
        <v>320</v>
      </c>
      <c r="H1474">
        <v>180</v>
      </c>
      <c r="I1474">
        <v>329</v>
      </c>
      <c r="J1474">
        <v>173</v>
      </c>
      <c r="K1474">
        <f t="shared" ref="K1474:L1474" si="2940">SUM(C1456:C1473)/COUNT(C1456:C1473)</f>
        <v>324.52800000000002</v>
      </c>
      <c r="L1474">
        <f t="shared" si="2940"/>
        <v>264.59188888888883</v>
      </c>
      <c r="M1474">
        <f t="shared" ref="M1474:N1474" si="2941">SUM(C1469:C1473)/COUNT(C1469:C1473)</f>
        <v>321.96379999999999</v>
      </c>
      <c r="N1474">
        <f t="shared" si="2941"/>
        <v>262.05360000000002</v>
      </c>
    </row>
    <row r="1475" spans="1:14" x14ac:dyDescent="0.3">
      <c r="A1475">
        <v>18536.689973699999</v>
      </c>
      <c r="B1475">
        <f t="shared" si="2815"/>
        <v>3.0795799997576978E-2</v>
      </c>
      <c r="C1475">
        <v>319.90499999999997</v>
      </c>
      <c r="D1475">
        <v>255.072</v>
      </c>
      <c r="E1475">
        <v>321.75</v>
      </c>
      <c r="F1475">
        <v>253.5</v>
      </c>
      <c r="G1475">
        <v>320</v>
      </c>
      <c r="H1475">
        <v>180</v>
      </c>
      <c r="I1475">
        <v>335</v>
      </c>
      <c r="J1475">
        <v>168</v>
      </c>
      <c r="K1475">
        <f t="shared" ref="K1475:L1475" si="2942">SUM(C1457:C1474)/COUNT(C1457:C1474)</f>
        <v>324.20000000000005</v>
      </c>
      <c r="L1475">
        <f t="shared" si="2942"/>
        <v>263.363</v>
      </c>
      <c r="M1475">
        <f t="shared" ref="M1475:N1475" si="2943">SUM(C1470:C1474)/COUNT(C1470:C1474)</f>
        <v>321.48599999999999</v>
      </c>
      <c r="N1475">
        <f t="shared" si="2943"/>
        <v>260.36059999999998</v>
      </c>
    </row>
    <row r="1476" spans="1:14" x14ac:dyDescent="0.3">
      <c r="A1476">
        <v>18536.720944100001</v>
      </c>
      <c r="B1476">
        <f t="shared" ref="B1476:B1539" si="2944">A1476-A1475</f>
        <v>3.0970400002843235E-2</v>
      </c>
      <c r="C1476">
        <v>319.85300000000001</v>
      </c>
      <c r="D1476">
        <v>243.20099999999999</v>
      </c>
      <c r="E1476">
        <v>318.5</v>
      </c>
      <c r="F1476">
        <v>247</v>
      </c>
      <c r="G1476">
        <v>320</v>
      </c>
      <c r="H1476">
        <v>180</v>
      </c>
      <c r="I1476">
        <v>309</v>
      </c>
      <c r="J1476">
        <v>209</v>
      </c>
      <c r="K1476">
        <f t="shared" ref="K1476:L1476" si="2945">SUM(C1458:C1475)/COUNT(C1458:C1475)</f>
        <v>323.78711111111113</v>
      </c>
      <c r="L1476">
        <f t="shared" si="2945"/>
        <v>262.85183333333333</v>
      </c>
      <c r="M1476">
        <f t="shared" ref="M1476:N1476" si="2946">SUM(C1471:C1475)/COUNT(C1471:C1475)</f>
        <v>320.98360000000002</v>
      </c>
      <c r="N1476">
        <f t="shared" si="2946"/>
        <v>258.61520000000002</v>
      </c>
    </row>
    <row r="1477" spans="1:14" x14ac:dyDescent="0.3">
      <c r="A1477">
        <v>18536.767756500001</v>
      </c>
      <c r="B1477">
        <f t="shared" si="2944"/>
        <v>4.6812399999907939E-2</v>
      </c>
      <c r="C1477">
        <v>318.86900000000003</v>
      </c>
      <c r="D1477">
        <v>243.72499999999999</v>
      </c>
      <c r="E1477">
        <v>318.5</v>
      </c>
      <c r="F1477">
        <v>247</v>
      </c>
      <c r="G1477">
        <v>320</v>
      </c>
      <c r="H1477">
        <v>180</v>
      </c>
      <c r="I1477">
        <v>317</v>
      </c>
      <c r="J1477">
        <v>205</v>
      </c>
      <c r="K1477">
        <f t="shared" ref="K1477:L1477" si="2947">SUM(C1459:C1476)/COUNT(C1459:C1476)</f>
        <v>323.39183333333335</v>
      </c>
      <c r="L1477">
        <f t="shared" si="2947"/>
        <v>261.62294444444444</v>
      </c>
      <c r="M1477">
        <f t="shared" ref="M1477:N1477" si="2948">SUM(C1472:C1476)/COUNT(C1472:C1476)</f>
        <v>320.59379999999999</v>
      </c>
      <c r="N1477">
        <f t="shared" si="2948"/>
        <v>254.33840000000001</v>
      </c>
    </row>
    <row r="1478" spans="1:14" x14ac:dyDescent="0.3">
      <c r="A1478">
        <v>18536.783223499999</v>
      </c>
      <c r="B1478">
        <f t="shared" si="2944"/>
        <v>1.5466999997443054E-2</v>
      </c>
      <c r="C1478">
        <v>318.00799999999998</v>
      </c>
      <c r="D1478">
        <v>244.249</v>
      </c>
      <c r="E1478">
        <v>318.5</v>
      </c>
      <c r="F1478">
        <v>247</v>
      </c>
      <c r="G1478">
        <v>320</v>
      </c>
      <c r="H1478">
        <v>180</v>
      </c>
      <c r="I1478">
        <v>324</v>
      </c>
      <c r="J1478">
        <v>201</v>
      </c>
      <c r="K1478">
        <f t="shared" ref="K1478:L1478" si="2949">SUM(C1460:C1477)/COUNT(C1460:C1477)</f>
        <v>322.9447777777778</v>
      </c>
      <c r="L1478">
        <f t="shared" si="2949"/>
        <v>260.70561111111118</v>
      </c>
      <c r="M1478">
        <f t="shared" ref="M1478:N1478" si="2950">SUM(C1473:C1477)/COUNT(C1473:C1477)</f>
        <v>320.10559999999998</v>
      </c>
      <c r="N1478">
        <f t="shared" si="2950"/>
        <v>250.03539999999998</v>
      </c>
    </row>
    <row r="1479" spans="1:14" x14ac:dyDescent="0.3">
      <c r="A1479">
        <v>18536.8144221</v>
      </c>
      <c r="B1479">
        <f t="shared" si="2944"/>
        <v>3.1198600001516752E-2</v>
      </c>
      <c r="C1479">
        <v>317.024</v>
      </c>
      <c r="D1479">
        <v>244.773</v>
      </c>
      <c r="E1479">
        <v>318.5</v>
      </c>
      <c r="F1479">
        <v>247</v>
      </c>
      <c r="G1479">
        <v>320</v>
      </c>
      <c r="H1479">
        <v>180</v>
      </c>
      <c r="I1479">
        <v>332</v>
      </c>
      <c r="J1479">
        <v>197</v>
      </c>
      <c r="K1479">
        <f t="shared" ref="K1479:L1479" si="2951">SUM(C1461:C1478)/COUNT(C1461:C1478)</f>
        <v>322.47038888888886</v>
      </c>
      <c r="L1479">
        <f t="shared" si="2951"/>
        <v>259.75916666666666</v>
      </c>
      <c r="M1479">
        <f t="shared" ref="M1479:N1479" si="2952">SUM(C1474:C1478)/COUNT(C1474:C1478)</f>
        <v>319.4556</v>
      </c>
      <c r="N1479">
        <f t="shared" si="2952"/>
        <v>248.1328</v>
      </c>
    </row>
    <row r="1480" spans="1:14" x14ac:dyDescent="0.3">
      <c r="A1480">
        <v>18536.860247600001</v>
      </c>
      <c r="B1480">
        <f t="shared" si="2944"/>
        <v>4.5825500001228647E-2</v>
      </c>
      <c r="C1480">
        <v>316.16300000000001</v>
      </c>
      <c r="D1480">
        <v>245.035</v>
      </c>
      <c r="E1480">
        <v>318.5</v>
      </c>
      <c r="F1480">
        <v>247</v>
      </c>
      <c r="G1480">
        <v>320</v>
      </c>
      <c r="H1480">
        <v>180</v>
      </c>
      <c r="I1480">
        <v>339</v>
      </c>
      <c r="J1480">
        <v>195</v>
      </c>
      <c r="K1480">
        <f t="shared" ref="K1480:L1480" si="2953">SUM(C1462:C1479)/COUNT(C1462:C1479)</f>
        <v>321.96183333333329</v>
      </c>
      <c r="L1480">
        <f t="shared" si="2953"/>
        <v>258.78361111111116</v>
      </c>
      <c r="M1480">
        <f t="shared" ref="M1480:N1480" si="2954">SUM(C1475:C1479)/COUNT(C1475:C1479)</f>
        <v>318.73180000000002</v>
      </c>
      <c r="N1480">
        <f t="shared" si="2954"/>
        <v>246.20400000000001</v>
      </c>
    </row>
    <row r="1481" spans="1:14" x14ac:dyDescent="0.3">
      <c r="A1481">
        <v>18536.892327400001</v>
      </c>
      <c r="B1481">
        <f t="shared" si="2944"/>
        <v>3.2079799999337411E-2</v>
      </c>
      <c r="C1481">
        <v>315.60000000000002</v>
      </c>
      <c r="D1481">
        <v>238.64099999999999</v>
      </c>
      <c r="E1481">
        <v>321.75</v>
      </c>
      <c r="F1481">
        <v>243.75</v>
      </c>
      <c r="G1481">
        <v>320</v>
      </c>
      <c r="H1481">
        <v>180</v>
      </c>
      <c r="I1481">
        <v>370</v>
      </c>
      <c r="J1481">
        <v>219</v>
      </c>
      <c r="K1481">
        <f t="shared" ref="K1481:L1481" si="2955">SUM(C1463:C1480)/COUNT(C1463:C1480)</f>
        <v>321.41911111111108</v>
      </c>
      <c r="L1481">
        <f t="shared" si="2955"/>
        <v>257.77894444444451</v>
      </c>
      <c r="M1481">
        <f t="shared" ref="M1481:N1481" si="2956">SUM(C1476:C1480)/COUNT(C1476:C1480)</f>
        <v>317.98339999999996</v>
      </c>
      <c r="N1481">
        <f t="shared" si="2956"/>
        <v>244.19659999999999</v>
      </c>
    </row>
    <row r="1482" spans="1:14" x14ac:dyDescent="0.3">
      <c r="A1482">
        <v>18536.9237674</v>
      </c>
      <c r="B1482">
        <f t="shared" si="2944"/>
        <v>3.1439999998838175E-2</v>
      </c>
      <c r="C1482">
        <v>314.61599999999999</v>
      </c>
      <c r="D1482">
        <v>239.03399999999999</v>
      </c>
      <c r="E1482">
        <v>321.75</v>
      </c>
      <c r="F1482">
        <v>243.75</v>
      </c>
      <c r="G1482">
        <v>320</v>
      </c>
      <c r="H1482">
        <v>180</v>
      </c>
      <c r="I1482">
        <v>378</v>
      </c>
      <c r="J1482">
        <v>216</v>
      </c>
      <c r="K1482">
        <f t="shared" ref="K1482:L1482" si="2957">SUM(C1464:C1481)/COUNT(C1464:C1481)</f>
        <v>320.87244444444445</v>
      </c>
      <c r="L1482">
        <f t="shared" si="2957"/>
        <v>256.36083333333329</v>
      </c>
      <c r="M1482">
        <f t="shared" ref="M1482:N1482" si="2958">SUM(C1477:C1481)/COUNT(C1477:C1481)</f>
        <v>317.13279999999997</v>
      </c>
      <c r="N1482">
        <f t="shared" si="2958"/>
        <v>243.28460000000001</v>
      </c>
    </row>
    <row r="1483" spans="1:14" x14ac:dyDescent="0.3">
      <c r="A1483">
        <v>18536.9545297</v>
      </c>
      <c r="B1483">
        <f t="shared" si="2944"/>
        <v>3.0762300000787945E-2</v>
      </c>
      <c r="C1483">
        <v>313.58</v>
      </c>
      <c r="D1483">
        <v>233.29499999999999</v>
      </c>
      <c r="E1483">
        <v>318.5</v>
      </c>
      <c r="F1483">
        <v>240.5</v>
      </c>
      <c r="G1483">
        <v>320</v>
      </c>
      <c r="H1483">
        <v>180</v>
      </c>
      <c r="I1483">
        <v>360</v>
      </c>
      <c r="J1483">
        <v>235</v>
      </c>
      <c r="K1483">
        <f t="shared" ref="K1483:L1483" si="2959">SUM(C1465:C1482)/COUNT(C1465:C1482)</f>
        <v>320.29844444444439</v>
      </c>
      <c r="L1483">
        <f t="shared" si="2959"/>
        <v>254.91361111111109</v>
      </c>
      <c r="M1483">
        <f t="shared" ref="M1483:N1483" si="2960">SUM(C1478:C1482)/COUNT(C1478:C1482)</f>
        <v>316.28219999999999</v>
      </c>
      <c r="N1483">
        <f t="shared" si="2960"/>
        <v>242.34639999999999</v>
      </c>
    </row>
    <row r="1484" spans="1:14" x14ac:dyDescent="0.3">
      <c r="A1484">
        <v>18536.986130000001</v>
      </c>
      <c r="B1484">
        <f t="shared" si="2944"/>
        <v>3.1600300000718562E-2</v>
      </c>
      <c r="C1484">
        <v>312.596</v>
      </c>
      <c r="D1484">
        <v>233.55699999999999</v>
      </c>
      <c r="E1484">
        <v>318.5</v>
      </c>
      <c r="F1484">
        <v>240.5</v>
      </c>
      <c r="G1484">
        <v>320</v>
      </c>
      <c r="H1484">
        <v>180</v>
      </c>
      <c r="I1484">
        <v>368</v>
      </c>
      <c r="J1484">
        <v>233</v>
      </c>
      <c r="K1484">
        <f t="shared" ref="K1484:L1484" si="2961">SUM(C1466:C1483)/COUNT(C1466:C1483)</f>
        <v>319.68738888888896</v>
      </c>
      <c r="L1484">
        <f t="shared" si="2961"/>
        <v>253.08933333333334</v>
      </c>
      <c r="M1484">
        <f t="shared" ref="M1484:N1484" si="2962">SUM(C1479:C1483)/COUNT(C1479:C1483)</f>
        <v>315.39659999999998</v>
      </c>
      <c r="N1484">
        <f t="shared" si="2962"/>
        <v>240.15559999999999</v>
      </c>
    </row>
    <row r="1485" spans="1:14" x14ac:dyDescent="0.3">
      <c r="A1485">
        <v>18537.0179756</v>
      </c>
      <c r="B1485">
        <f t="shared" si="2944"/>
        <v>3.1845599998632679E-2</v>
      </c>
      <c r="C1485">
        <v>311.01600000000002</v>
      </c>
      <c r="D1485">
        <v>240.86799999999999</v>
      </c>
      <c r="E1485">
        <v>312</v>
      </c>
      <c r="F1485">
        <v>243.75</v>
      </c>
      <c r="G1485">
        <v>320</v>
      </c>
      <c r="H1485">
        <v>180</v>
      </c>
      <c r="I1485">
        <v>328</v>
      </c>
      <c r="J1485">
        <v>202</v>
      </c>
      <c r="K1485">
        <f t="shared" ref="K1485:L1485" si="2963">SUM(C1467:C1484)/COUNT(C1467:C1484)</f>
        <v>319.05583333333328</v>
      </c>
      <c r="L1485">
        <f t="shared" si="2963"/>
        <v>251.22866666666667</v>
      </c>
      <c r="M1485">
        <f t="shared" ref="M1485:N1485" si="2964">SUM(C1480:C1484)/COUNT(C1480:C1484)</f>
        <v>314.51100000000002</v>
      </c>
      <c r="N1485">
        <f t="shared" si="2964"/>
        <v>237.91239999999999</v>
      </c>
    </row>
    <row r="1486" spans="1:14" x14ac:dyDescent="0.3">
      <c r="A1486">
        <v>18537.0497498</v>
      </c>
      <c r="B1486">
        <f t="shared" si="2944"/>
        <v>3.1774200000654673E-2</v>
      </c>
      <c r="C1486">
        <v>309.90899999999999</v>
      </c>
      <c r="D1486">
        <v>241.261</v>
      </c>
      <c r="E1486">
        <v>312</v>
      </c>
      <c r="F1486">
        <v>243.75</v>
      </c>
      <c r="G1486">
        <v>320</v>
      </c>
      <c r="H1486">
        <v>180</v>
      </c>
      <c r="I1486">
        <v>337</v>
      </c>
      <c r="J1486">
        <v>199</v>
      </c>
      <c r="K1486">
        <f t="shared" ref="K1486:L1486" si="2965">SUM(C1468:C1485)/COUNT(C1468:C1485)</f>
        <v>318.36383333333328</v>
      </c>
      <c r="L1486">
        <f t="shared" si="2965"/>
        <v>249.72322222222223</v>
      </c>
      <c r="M1486">
        <f t="shared" ref="M1486:N1486" si="2966">SUM(C1481:C1485)/COUNT(C1481:C1485)</f>
        <v>313.48160000000001</v>
      </c>
      <c r="N1486">
        <f t="shared" si="2966"/>
        <v>237.07900000000001</v>
      </c>
    </row>
    <row r="1487" spans="1:14" x14ac:dyDescent="0.3">
      <c r="A1487">
        <v>18537.0811478</v>
      </c>
      <c r="B1487">
        <f t="shared" si="2944"/>
        <v>3.1397999999171589E-2</v>
      </c>
      <c r="C1487">
        <v>308.92500000000001</v>
      </c>
      <c r="D1487">
        <v>241.523</v>
      </c>
      <c r="E1487">
        <v>312</v>
      </c>
      <c r="F1487">
        <v>243.75</v>
      </c>
      <c r="G1487">
        <v>320</v>
      </c>
      <c r="H1487">
        <v>180</v>
      </c>
      <c r="I1487">
        <v>345</v>
      </c>
      <c r="J1487">
        <v>197</v>
      </c>
      <c r="K1487">
        <f t="shared" ref="K1487:L1487" si="2967">SUM(C1469:C1486)/COUNT(C1469:C1486)</f>
        <v>317.64449999999994</v>
      </c>
      <c r="L1487">
        <f t="shared" si="2967"/>
        <v>248.18866666666671</v>
      </c>
      <c r="M1487">
        <f t="shared" ref="M1487:N1487" si="2968">SUM(C1482:C1486)/COUNT(C1482:C1486)</f>
        <v>312.34340000000003</v>
      </c>
      <c r="N1487">
        <f t="shared" si="2968"/>
        <v>237.60299999999998</v>
      </c>
    </row>
    <row r="1488" spans="1:14" x14ac:dyDescent="0.3">
      <c r="A1488">
        <v>18537.111536199998</v>
      </c>
      <c r="B1488">
        <f t="shared" si="2944"/>
        <v>3.0388399998628302E-2</v>
      </c>
      <c r="C1488">
        <v>306.60700000000003</v>
      </c>
      <c r="D1488">
        <v>248.965</v>
      </c>
      <c r="E1488">
        <v>305.5</v>
      </c>
      <c r="F1488">
        <v>247</v>
      </c>
      <c r="G1488">
        <v>320</v>
      </c>
      <c r="H1488">
        <v>180</v>
      </c>
      <c r="I1488">
        <v>311</v>
      </c>
      <c r="J1488">
        <v>165</v>
      </c>
      <c r="K1488">
        <f t="shared" ref="K1488:L1488" si="2969">SUM(C1470:C1487)/COUNT(C1470:C1487)</f>
        <v>316.86077777777774</v>
      </c>
      <c r="L1488">
        <f t="shared" si="2969"/>
        <v>247.00205555555556</v>
      </c>
      <c r="M1488">
        <f t="shared" ref="M1488:N1488" si="2970">SUM(C1483:C1487)/COUNT(C1483:C1487)</f>
        <v>311.20519999999999</v>
      </c>
      <c r="N1488">
        <f t="shared" si="2970"/>
        <v>238.10079999999999</v>
      </c>
    </row>
    <row r="1489" spans="1:14" x14ac:dyDescent="0.3">
      <c r="A1489">
        <v>18537.142477199999</v>
      </c>
      <c r="B1489">
        <f t="shared" si="2944"/>
        <v>3.0941000000893837E-2</v>
      </c>
      <c r="C1489">
        <v>305.57100000000003</v>
      </c>
      <c r="D1489">
        <v>242.964</v>
      </c>
      <c r="E1489">
        <v>302.25</v>
      </c>
      <c r="F1489">
        <v>243.75</v>
      </c>
      <c r="G1489">
        <v>320</v>
      </c>
      <c r="H1489">
        <v>180</v>
      </c>
      <c r="I1489">
        <v>293</v>
      </c>
      <c r="J1489">
        <v>186</v>
      </c>
      <c r="K1489">
        <f t="shared" ref="K1489:L1489" si="2971">SUM(C1471:C1488)/COUNT(C1471:C1488)</f>
        <v>315.98244444444447</v>
      </c>
      <c r="L1489">
        <f t="shared" si="2971"/>
        <v>246.17794444444442</v>
      </c>
      <c r="M1489">
        <f t="shared" ref="M1489:N1489" si="2972">SUM(C1484:C1488)/COUNT(C1484:C1488)</f>
        <v>309.81060000000002</v>
      </c>
      <c r="N1489">
        <f t="shared" si="2972"/>
        <v>241.23480000000001</v>
      </c>
    </row>
    <row r="1490" spans="1:14" x14ac:dyDescent="0.3">
      <c r="A1490">
        <v>18537.174006500001</v>
      </c>
      <c r="B1490">
        <f t="shared" si="2944"/>
        <v>3.1529300002148375E-2</v>
      </c>
      <c r="C1490">
        <v>304.95600000000002</v>
      </c>
      <c r="D1490">
        <v>243.095</v>
      </c>
      <c r="E1490">
        <v>302.25</v>
      </c>
      <c r="F1490">
        <v>243.75</v>
      </c>
      <c r="G1490">
        <v>320</v>
      </c>
      <c r="H1490">
        <v>180</v>
      </c>
      <c r="I1490">
        <v>298</v>
      </c>
      <c r="J1490">
        <v>185</v>
      </c>
      <c r="K1490">
        <f t="shared" ref="K1490:L1490" si="2973">SUM(C1472:C1489)/COUNT(C1472:C1489)</f>
        <v>315.08072222222216</v>
      </c>
      <c r="L1490">
        <f t="shared" si="2973"/>
        <v>244.97677777777776</v>
      </c>
      <c r="M1490">
        <f t="shared" ref="M1490:N1490" si="2974">SUM(C1485:C1489)/COUNT(C1485:C1489)</f>
        <v>308.40559999999994</v>
      </c>
      <c r="N1490">
        <f t="shared" si="2974"/>
        <v>243.11620000000002</v>
      </c>
    </row>
    <row r="1491" spans="1:14" x14ac:dyDescent="0.3">
      <c r="A1491">
        <v>18537.203927800001</v>
      </c>
      <c r="B1491">
        <f t="shared" si="2944"/>
        <v>2.9921299999841722E-2</v>
      </c>
      <c r="C1491">
        <v>303.23399999999998</v>
      </c>
      <c r="D1491">
        <v>243.488</v>
      </c>
      <c r="E1491">
        <v>302.25</v>
      </c>
      <c r="F1491">
        <v>243.75</v>
      </c>
      <c r="G1491">
        <v>320</v>
      </c>
      <c r="H1491">
        <v>180</v>
      </c>
      <c r="I1491">
        <v>312</v>
      </c>
      <c r="J1491">
        <v>182</v>
      </c>
      <c r="K1491">
        <f t="shared" ref="K1491:L1491" si="2975">SUM(C1473:C1490)/COUNT(C1473:C1490)</f>
        <v>314.17216666666661</v>
      </c>
      <c r="L1491">
        <f t="shared" si="2975"/>
        <v>243.74650000000005</v>
      </c>
      <c r="M1491">
        <f t="shared" ref="M1491:N1491" si="2976">SUM(C1486:C1490)/COUNT(C1486:C1490)</f>
        <v>307.19360000000006</v>
      </c>
      <c r="N1491">
        <f t="shared" si="2976"/>
        <v>243.5616</v>
      </c>
    </row>
    <row r="1492" spans="1:14" x14ac:dyDescent="0.3">
      <c r="A1492">
        <v>18537.2516139</v>
      </c>
      <c r="B1492">
        <f t="shared" si="2944"/>
        <v>4.7686099998827558E-2</v>
      </c>
      <c r="C1492">
        <v>302.00400000000002</v>
      </c>
      <c r="D1492">
        <v>243.619</v>
      </c>
      <c r="E1492">
        <v>302.25</v>
      </c>
      <c r="F1492">
        <v>243.75</v>
      </c>
      <c r="G1492">
        <v>320</v>
      </c>
      <c r="H1492">
        <v>180</v>
      </c>
      <c r="I1492">
        <v>322</v>
      </c>
      <c r="J1492">
        <v>181</v>
      </c>
      <c r="K1492">
        <f t="shared" ref="K1492:L1492" si="2977">SUM(C1474:C1491)/COUNT(C1474:C1491)</f>
        <v>313.17083333333335</v>
      </c>
      <c r="L1492">
        <f t="shared" si="2977"/>
        <v>243.17572222222225</v>
      </c>
      <c r="M1492">
        <f t="shared" ref="M1492:N1492" si="2978">SUM(C1487:C1491)/COUNT(C1487:C1491)</f>
        <v>305.85860000000002</v>
      </c>
      <c r="N1492">
        <f t="shared" si="2978"/>
        <v>244.00700000000001</v>
      </c>
    </row>
    <row r="1493" spans="1:14" x14ac:dyDescent="0.3">
      <c r="A1493">
        <v>18537.282990700001</v>
      </c>
      <c r="B1493">
        <f t="shared" si="2944"/>
        <v>3.1376800001453375E-2</v>
      </c>
      <c r="C1493">
        <v>300.774</v>
      </c>
      <c r="D1493">
        <v>243.75</v>
      </c>
      <c r="E1493">
        <v>302.25</v>
      </c>
      <c r="F1493">
        <v>243.75</v>
      </c>
      <c r="G1493">
        <v>320</v>
      </c>
      <c r="H1493">
        <v>180</v>
      </c>
      <c r="I1493">
        <v>332</v>
      </c>
      <c r="J1493">
        <v>180</v>
      </c>
      <c r="K1493">
        <f t="shared" ref="K1493:L1493" si="2979">SUM(C1475:C1492)/COUNT(C1475:C1492)</f>
        <v>312.13533333333339</v>
      </c>
      <c r="L1493">
        <f t="shared" si="2979"/>
        <v>242.57583333333332</v>
      </c>
      <c r="M1493">
        <f t="shared" ref="M1493:N1493" si="2980">SUM(C1488:C1492)/COUNT(C1488:C1492)</f>
        <v>304.47440000000006</v>
      </c>
      <c r="N1493">
        <f t="shared" si="2980"/>
        <v>244.42619999999997</v>
      </c>
    </row>
    <row r="1494" spans="1:14" x14ac:dyDescent="0.3">
      <c r="A1494">
        <v>18537.3143236</v>
      </c>
      <c r="B1494">
        <f t="shared" si="2944"/>
        <v>3.1332899998233188E-2</v>
      </c>
      <c r="C1494">
        <v>299.66699999999997</v>
      </c>
      <c r="D1494">
        <v>244.012</v>
      </c>
      <c r="E1494">
        <v>302.25</v>
      </c>
      <c r="F1494">
        <v>243.75</v>
      </c>
      <c r="G1494">
        <v>320</v>
      </c>
      <c r="H1494">
        <v>180</v>
      </c>
      <c r="I1494">
        <v>341</v>
      </c>
      <c r="J1494">
        <v>178</v>
      </c>
      <c r="K1494">
        <f t="shared" ref="K1494:L1494" si="2981">SUM(C1476:C1493)/COUNT(C1476:C1493)</f>
        <v>311.07250000000005</v>
      </c>
      <c r="L1494">
        <f t="shared" si="2981"/>
        <v>241.9468333333333</v>
      </c>
      <c r="M1494">
        <f t="shared" ref="M1494:N1494" si="2982">SUM(C1489:C1493)/COUNT(C1489:C1493)</f>
        <v>303.30779999999993</v>
      </c>
      <c r="N1494">
        <f t="shared" si="2982"/>
        <v>243.38320000000004</v>
      </c>
    </row>
    <row r="1495" spans="1:14" x14ac:dyDescent="0.3">
      <c r="A1495">
        <v>18537.345121800001</v>
      </c>
      <c r="B1495">
        <f t="shared" si="2944"/>
        <v>3.0798200001299847E-2</v>
      </c>
      <c r="C1495">
        <v>298.43700000000001</v>
      </c>
      <c r="D1495">
        <v>244.143</v>
      </c>
      <c r="E1495">
        <v>302.25</v>
      </c>
      <c r="F1495">
        <v>243.75</v>
      </c>
      <c r="G1495">
        <v>320</v>
      </c>
      <c r="H1495">
        <v>180</v>
      </c>
      <c r="I1495">
        <v>351</v>
      </c>
      <c r="J1495">
        <v>177</v>
      </c>
      <c r="K1495">
        <f t="shared" ref="K1495:L1495" si="2983">SUM(C1477:C1494)/COUNT(C1477:C1494)</f>
        <v>309.95105555555557</v>
      </c>
      <c r="L1495">
        <f t="shared" si="2983"/>
        <v>241.99188888888889</v>
      </c>
      <c r="M1495">
        <f t="shared" ref="M1495:N1495" si="2984">SUM(C1490:C1494)/COUNT(C1490:C1494)</f>
        <v>302.12700000000001</v>
      </c>
      <c r="N1495">
        <f t="shared" si="2984"/>
        <v>243.59279999999998</v>
      </c>
    </row>
    <row r="1496" spans="1:14" x14ac:dyDescent="0.3">
      <c r="A1496">
        <v>18537.376235</v>
      </c>
      <c r="B1496">
        <f t="shared" si="2944"/>
        <v>3.1113199998799246E-2</v>
      </c>
      <c r="C1496">
        <v>297.20699999999999</v>
      </c>
      <c r="D1496">
        <v>244.274</v>
      </c>
      <c r="E1496">
        <v>302.25</v>
      </c>
      <c r="F1496">
        <v>243.75</v>
      </c>
      <c r="G1496">
        <v>320</v>
      </c>
      <c r="H1496">
        <v>180</v>
      </c>
      <c r="I1496">
        <v>361</v>
      </c>
      <c r="J1496">
        <v>176</v>
      </c>
      <c r="K1496">
        <f t="shared" ref="K1496:L1496" si="2985">SUM(C1478:C1495)/COUNT(C1478:C1495)</f>
        <v>308.81594444444448</v>
      </c>
      <c r="L1496">
        <f t="shared" si="2985"/>
        <v>242.01511111111111</v>
      </c>
      <c r="M1496">
        <f t="shared" ref="M1496:N1496" si="2986">SUM(C1491:C1495)/COUNT(C1491:C1495)</f>
        <v>300.82319999999999</v>
      </c>
      <c r="N1496">
        <f t="shared" si="2986"/>
        <v>243.80239999999998</v>
      </c>
    </row>
    <row r="1497" spans="1:14" x14ac:dyDescent="0.3">
      <c r="A1497">
        <v>18537.406903200001</v>
      </c>
      <c r="B1497">
        <f t="shared" si="2944"/>
        <v>3.0668200000945944E-2</v>
      </c>
      <c r="C1497">
        <v>295.85399999999998</v>
      </c>
      <c r="D1497">
        <v>244.405</v>
      </c>
      <c r="E1497">
        <v>302.25</v>
      </c>
      <c r="F1497">
        <v>243.75</v>
      </c>
      <c r="G1497">
        <v>320</v>
      </c>
      <c r="H1497">
        <v>180</v>
      </c>
      <c r="I1497">
        <v>372</v>
      </c>
      <c r="J1497">
        <v>175</v>
      </c>
      <c r="K1497">
        <f t="shared" ref="K1497:L1497" si="2987">SUM(C1479:C1496)/COUNT(C1479:C1496)</f>
        <v>307.66033333333343</v>
      </c>
      <c r="L1497">
        <f t="shared" si="2987"/>
        <v>242.01650000000004</v>
      </c>
      <c r="M1497">
        <f t="shared" ref="M1497:N1497" si="2988">SUM(C1492:C1496)/COUNT(C1492:C1496)</f>
        <v>299.61779999999999</v>
      </c>
      <c r="N1497">
        <f t="shared" si="2988"/>
        <v>243.95960000000005</v>
      </c>
    </row>
    <row r="1498" spans="1:14" x14ac:dyDescent="0.3">
      <c r="A1498">
        <v>18537.4526271</v>
      </c>
      <c r="B1498">
        <f t="shared" si="2944"/>
        <v>4.5723899998847628E-2</v>
      </c>
      <c r="C1498">
        <v>294.74700000000001</v>
      </c>
      <c r="D1498">
        <v>244.536</v>
      </c>
      <c r="E1498">
        <v>302.25</v>
      </c>
      <c r="F1498">
        <v>243.75</v>
      </c>
      <c r="G1498">
        <v>320</v>
      </c>
      <c r="H1498">
        <v>180</v>
      </c>
      <c r="I1498">
        <v>381</v>
      </c>
      <c r="J1498">
        <v>174</v>
      </c>
      <c r="K1498">
        <f t="shared" ref="K1498:L1498" si="2989">SUM(C1480:C1497)/COUNT(C1480:C1497)</f>
        <v>306.48422222222229</v>
      </c>
      <c r="L1498">
        <f t="shared" si="2989"/>
        <v>241.9960555555555</v>
      </c>
      <c r="M1498">
        <f t="shared" ref="M1498:N1498" si="2990">SUM(C1493:C1497)/COUNT(C1493:C1497)</f>
        <v>298.38780000000003</v>
      </c>
      <c r="N1498">
        <f t="shared" si="2990"/>
        <v>244.11680000000001</v>
      </c>
    </row>
    <row r="1499" spans="1:14" x14ac:dyDescent="0.3">
      <c r="A1499">
        <v>18537.483904600002</v>
      </c>
      <c r="B1499">
        <f t="shared" si="2944"/>
        <v>3.1277500002033776E-2</v>
      </c>
      <c r="C1499">
        <v>293.39400000000001</v>
      </c>
      <c r="D1499">
        <v>244.536</v>
      </c>
      <c r="E1499">
        <v>302.25</v>
      </c>
      <c r="F1499">
        <v>243.75</v>
      </c>
      <c r="G1499">
        <v>320</v>
      </c>
      <c r="H1499">
        <v>180</v>
      </c>
      <c r="I1499">
        <v>392</v>
      </c>
      <c r="J1499">
        <v>174</v>
      </c>
      <c r="K1499">
        <f t="shared" ref="K1499:L1499" si="2991">SUM(C1481:C1498)/COUNT(C1481:C1498)</f>
        <v>305.29444444444448</v>
      </c>
      <c r="L1499">
        <f t="shared" si="2991"/>
        <v>241.96833333333331</v>
      </c>
      <c r="M1499">
        <f t="shared" ref="M1499:N1499" si="2992">SUM(C1494:C1498)/COUNT(C1494:C1498)</f>
        <v>297.18240000000003</v>
      </c>
      <c r="N1499">
        <f t="shared" si="2992"/>
        <v>244.27399999999997</v>
      </c>
    </row>
    <row r="1500" spans="1:14" x14ac:dyDescent="0.3">
      <c r="A1500">
        <v>18537.499951500002</v>
      </c>
      <c r="B1500">
        <f t="shared" si="2944"/>
        <v>1.6046900000219466E-2</v>
      </c>
      <c r="C1500">
        <v>291.51600000000002</v>
      </c>
      <c r="D1500">
        <v>245.453</v>
      </c>
      <c r="E1500">
        <v>292.5</v>
      </c>
      <c r="F1500">
        <v>243.75</v>
      </c>
      <c r="G1500">
        <v>320</v>
      </c>
      <c r="H1500">
        <v>180</v>
      </c>
      <c r="I1500">
        <v>328</v>
      </c>
      <c r="J1500">
        <v>167</v>
      </c>
      <c r="K1500">
        <f t="shared" ref="K1500:L1500" si="2993">SUM(C1482:C1499)/COUNT(C1482:C1499)</f>
        <v>304.06077777777784</v>
      </c>
      <c r="L1500">
        <f t="shared" si="2993"/>
        <v>242.29583333333332</v>
      </c>
      <c r="M1500">
        <f t="shared" ref="M1500:N1500" si="2994">SUM(C1495:C1499)/COUNT(C1495:C1499)</f>
        <v>295.92780000000005</v>
      </c>
      <c r="N1500">
        <f t="shared" si="2994"/>
        <v>244.37880000000001</v>
      </c>
    </row>
    <row r="1501" spans="1:14" x14ac:dyDescent="0.3">
      <c r="A1501">
        <v>18537.530651699999</v>
      </c>
      <c r="B1501">
        <f t="shared" si="2944"/>
        <v>3.0700199997227173E-2</v>
      </c>
      <c r="C1501">
        <v>290.16300000000001</v>
      </c>
      <c r="D1501">
        <v>245.453</v>
      </c>
      <c r="E1501">
        <v>292.5</v>
      </c>
      <c r="F1501">
        <v>243.75</v>
      </c>
      <c r="G1501">
        <v>320</v>
      </c>
      <c r="H1501">
        <v>180</v>
      </c>
      <c r="I1501">
        <v>339</v>
      </c>
      <c r="J1501">
        <v>167</v>
      </c>
      <c r="K1501">
        <f t="shared" ref="K1501:L1501" si="2995">SUM(C1483:C1500)/COUNT(C1483:C1500)</f>
        <v>302.77744444444448</v>
      </c>
      <c r="L1501">
        <f t="shared" si="2995"/>
        <v>242.65244444444448</v>
      </c>
      <c r="M1501">
        <f t="shared" ref="M1501:N1501" si="2996">SUM(C1496:C1500)/COUNT(C1496:C1500)</f>
        <v>294.54360000000003</v>
      </c>
      <c r="N1501">
        <f t="shared" si="2996"/>
        <v>244.64079999999998</v>
      </c>
    </row>
    <row r="1502" spans="1:14" x14ac:dyDescent="0.3">
      <c r="A1502">
        <v>18537.562243600001</v>
      </c>
      <c r="B1502">
        <f t="shared" si="2944"/>
        <v>3.1591900002240436E-2</v>
      </c>
      <c r="C1502">
        <v>288.09100000000001</v>
      </c>
      <c r="D1502">
        <v>252.50200000000001</v>
      </c>
      <c r="E1502">
        <v>286</v>
      </c>
      <c r="F1502">
        <v>247</v>
      </c>
      <c r="G1502">
        <v>320</v>
      </c>
      <c r="H1502">
        <v>180</v>
      </c>
      <c r="I1502">
        <v>303</v>
      </c>
      <c r="J1502">
        <v>138</v>
      </c>
      <c r="K1502">
        <f t="shared" ref="K1502:L1502" si="2997">SUM(C1484:C1501)/COUNT(C1484:C1501)</f>
        <v>301.47649999999999</v>
      </c>
      <c r="L1502">
        <f t="shared" si="2997"/>
        <v>243.32788888888894</v>
      </c>
      <c r="M1502">
        <f t="shared" ref="M1502:N1502" si="2998">SUM(C1497:C1501)/COUNT(C1497:C1501)</f>
        <v>293.13479999999998</v>
      </c>
      <c r="N1502">
        <f t="shared" si="2998"/>
        <v>244.8766</v>
      </c>
    </row>
    <row r="1503" spans="1:14" x14ac:dyDescent="0.3">
      <c r="A1503">
        <v>18537.593110599999</v>
      </c>
      <c r="B1503">
        <f t="shared" si="2944"/>
        <v>3.0866999997670064E-2</v>
      </c>
      <c r="C1503">
        <v>286.86099999999999</v>
      </c>
      <c r="D1503">
        <v>252.50200000000001</v>
      </c>
      <c r="E1503">
        <v>286</v>
      </c>
      <c r="F1503">
        <v>247</v>
      </c>
      <c r="G1503">
        <v>320</v>
      </c>
      <c r="H1503">
        <v>180</v>
      </c>
      <c r="I1503">
        <v>313</v>
      </c>
      <c r="J1503">
        <v>138</v>
      </c>
      <c r="K1503">
        <f t="shared" ref="K1503:L1503" si="2999">SUM(C1485:C1502)/COUNT(C1485:C1502)</f>
        <v>300.1151111111111</v>
      </c>
      <c r="L1503">
        <f t="shared" si="2999"/>
        <v>244.38038888888897</v>
      </c>
      <c r="M1503">
        <f t="shared" ref="M1503:N1503" si="3000">SUM(C1498:C1502)/COUNT(C1498:C1502)</f>
        <v>291.5822</v>
      </c>
      <c r="N1503">
        <f t="shared" si="3000"/>
        <v>246.49600000000001</v>
      </c>
    </row>
    <row r="1504" spans="1:14" x14ac:dyDescent="0.3">
      <c r="A1504">
        <v>18537.641098200002</v>
      </c>
      <c r="B1504">
        <f t="shared" si="2944"/>
        <v>4.7987600002670661E-2</v>
      </c>
      <c r="C1504">
        <v>285.33300000000003</v>
      </c>
      <c r="D1504">
        <v>246.239</v>
      </c>
      <c r="E1504">
        <v>282.75</v>
      </c>
      <c r="F1504">
        <v>243.75</v>
      </c>
      <c r="G1504">
        <v>320</v>
      </c>
      <c r="H1504">
        <v>180</v>
      </c>
      <c r="I1504">
        <v>299</v>
      </c>
      <c r="J1504">
        <v>161</v>
      </c>
      <c r="K1504">
        <f t="shared" ref="K1504:L1504" si="3001">SUM(C1486:C1503)/COUNT(C1486:C1503)</f>
        <v>298.77316666666661</v>
      </c>
      <c r="L1504">
        <f t="shared" si="3001"/>
        <v>245.02672222222225</v>
      </c>
      <c r="M1504">
        <f t="shared" ref="M1504:N1504" si="3002">SUM(C1499:C1503)/COUNT(C1499:C1503)</f>
        <v>290.005</v>
      </c>
      <c r="N1504">
        <f t="shared" si="3002"/>
        <v>248.08919999999998</v>
      </c>
    </row>
    <row r="1505" spans="1:14" x14ac:dyDescent="0.3">
      <c r="A1505">
        <v>18537.672672000001</v>
      </c>
      <c r="B1505">
        <f t="shared" si="2944"/>
        <v>3.1573799999023322E-2</v>
      </c>
      <c r="C1505">
        <v>283.98</v>
      </c>
      <c r="D1505">
        <v>246.239</v>
      </c>
      <c r="E1505">
        <v>282.75</v>
      </c>
      <c r="F1505">
        <v>243.75</v>
      </c>
      <c r="G1505">
        <v>320</v>
      </c>
      <c r="H1505">
        <v>180</v>
      </c>
      <c r="I1505">
        <v>310</v>
      </c>
      <c r="J1505">
        <v>161</v>
      </c>
      <c r="K1505">
        <f t="shared" ref="K1505:L1505" si="3003">SUM(C1487:C1504)/COUNT(C1487:C1504)</f>
        <v>297.40783333333326</v>
      </c>
      <c r="L1505">
        <f t="shared" si="3003"/>
        <v>245.30327777777777</v>
      </c>
      <c r="M1505">
        <f t="shared" ref="M1505:N1505" si="3004">SUM(C1500:C1504)/COUNT(C1500:C1504)</f>
        <v>288.39280000000002</v>
      </c>
      <c r="N1505">
        <f t="shared" si="3004"/>
        <v>248.42980000000003</v>
      </c>
    </row>
    <row r="1506" spans="1:14" x14ac:dyDescent="0.3">
      <c r="A1506">
        <v>18537.7038245</v>
      </c>
      <c r="B1506">
        <f t="shared" si="2944"/>
        <v>3.1152499999734573E-2</v>
      </c>
      <c r="C1506">
        <v>282.62700000000001</v>
      </c>
      <c r="D1506">
        <v>246.239</v>
      </c>
      <c r="E1506">
        <v>282.75</v>
      </c>
      <c r="F1506">
        <v>243.75</v>
      </c>
      <c r="G1506">
        <v>320</v>
      </c>
      <c r="H1506">
        <v>180</v>
      </c>
      <c r="I1506">
        <v>321</v>
      </c>
      <c r="J1506">
        <v>161</v>
      </c>
      <c r="K1506">
        <f t="shared" ref="K1506:L1506" si="3005">SUM(C1488:C1505)/COUNT(C1488:C1505)</f>
        <v>296.02199999999993</v>
      </c>
      <c r="L1506">
        <f t="shared" si="3005"/>
        <v>245.56527777777774</v>
      </c>
      <c r="M1506">
        <f t="shared" ref="M1506:N1506" si="3006">SUM(C1501:C1505)/COUNT(C1501:C1505)</f>
        <v>286.88560000000001</v>
      </c>
      <c r="N1506">
        <f t="shared" si="3006"/>
        <v>248.58700000000005</v>
      </c>
    </row>
    <row r="1507" spans="1:14" x14ac:dyDescent="0.3">
      <c r="A1507">
        <v>18537.735135999999</v>
      </c>
      <c r="B1507">
        <f t="shared" si="2944"/>
        <v>3.1311499998992076E-2</v>
      </c>
      <c r="C1507">
        <v>281.274</v>
      </c>
      <c r="D1507">
        <v>246.239</v>
      </c>
      <c r="E1507">
        <v>282.75</v>
      </c>
      <c r="F1507">
        <v>243.75</v>
      </c>
      <c r="G1507">
        <v>320</v>
      </c>
      <c r="H1507">
        <v>180</v>
      </c>
      <c r="I1507">
        <v>332</v>
      </c>
      <c r="J1507">
        <v>161</v>
      </c>
      <c r="K1507">
        <f t="shared" ref="K1507:L1507" si="3007">SUM(C1489:C1506)/COUNT(C1489:C1506)</f>
        <v>294.68977777777775</v>
      </c>
      <c r="L1507">
        <f t="shared" si="3007"/>
        <v>245.41383333333332</v>
      </c>
      <c r="M1507">
        <f t="shared" ref="M1507:N1507" si="3008">SUM(C1502:C1506)/COUNT(C1502:C1506)</f>
        <v>285.3784</v>
      </c>
      <c r="N1507">
        <f t="shared" si="3008"/>
        <v>248.74420000000001</v>
      </c>
    </row>
    <row r="1508" spans="1:14" x14ac:dyDescent="0.3">
      <c r="A1508">
        <v>18537.766244800001</v>
      </c>
      <c r="B1508">
        <f t="shared" si="2944"/>
        <v>3.1108800001675263E-2</v>
      </c>
      <c r="C1508">
        <v>279.92099999999999</v>
      </c>
      <c r="D1508">
        <v>246.239</v>
      </c>
      <c r="E1508">
        <v>282.75</v>
      </c>
      <c r="F1508">
        <v>243.75</v>
      </c>
      <c r="G1508">
        <v>320</v>
      </c>
      <c r="H1508">
        <v>180</v>
      </c>
      <c r="I1508">
        <v>343</v>
      </c>
      <c r="J1508">
        <v>161</v>
      </c>
      <c r="K1508">
        <f t="shared" ref="K1508:L1508" si="3009">SUM(C1490:C1507)/COUNT(C1490:C1507)</f>
        <v>293.33994444444443</v>
      </c>
      <c r="L1508">
        <f t="shared" si="3009"/>
        <v>245.59577777777773</v>
      </c>
      <c r="M1508">
        <f t="shared" ref="M1508:N1508" si="3010">SUM(C1503:C1507)/COUNT(C1503:C1507)</f>
        <v>284.01499999999999</v>
      </c>
      <c r="N1508">
        <f t="shared" si="3010"/>
        <v>247.49160000000001</v>
      </c>
    </row>
    <row r="1509" spans="1:14" x14ac:dyDescent="0.3">
      <c r="A1509">
        <v>18537.797716599998</v>
      </c>
      <c r="B1509">
        <f t="shared" si="2944"/>
        <v>3.1471799997234484E-2</v>
      </c>
      <c r="C1509">
        <v>278.69099999999997</v>
      </c>
      <c r="D1509">
        <v>246.108</v>
      </c>
      <c r="E1509">
        <v>282.75</v>
      </c>
      <c r="F1509">
        <v>243.75</v>
      </c>
      <c r="G1509">
        <v>320</v>
      </c>
      <c r="H1509">
        <v>180</v>
      </c>
      <c r="I1509">
        <v>353</v>
      </c>
      <c r="J1509">
        <v>162</v>
      </c>
      <c r="K1509">
        <f t="shared" ref="K1509:L1509" si="3011">SUM(C1491:C1508)/COUNT(C1491:C1508)</f>
        <v>291.94911111111111</v>
      </c>
      <c r="L1509">
        <f t="shared" si="3011"/>
        <v>245.77044444444442</v>
      </c>
      <c r="M1509">
        <f t="shared" ref="M1509:N1509" si="3012">SUM(C1504:C1508)/COUNT(C1504:C1508)</f>
        <v>282.62700000000001</v>
      </c>
      <c r="N1509">
        <f t="shared" si="3012"/>
        <v>246.23899999999998</v>
      </c>
    </row>
    <row r="1510" spans="1:14" x14ac:dyDescent="0.3">
      <c r="A1510">
        <v>18537.845059300002</v>
      </c>
      <c r="B1510">
        <f t="shared" si="2944"/>
        <v>4.7342700003355276E-2</v>
      </c>
      <c r="C1510">
        <v>277.33800000000002</v>
      </c>
      <c r="D1510">
        <v>246.108</v>
      </c>
      <c r="E1510">
        <v>282.75</v>
      </c>
      <c r="F1510">
        <v>243.75</v>
      </c>
      <c r="G1510">
        <v>320</v>
      </c>
      <c r="H1510">
        <v>180</v>
      </c>
      <c r="I1510">
        <v>364</v>
      </c>
      <c r="J1510">
        <v>162</v>
      </c>
      <c r="K1510">
        <f t="shared" ref="K1510:L1510" si="3013">SUM(C1492:C1509)/COUNT(C1492:C1509)</f>
        <v>290.58561111111118</v>
      </c>
      <c r="L1510">
        <f t="shared" si="3013"/>
        <v>245.91600000000003</v>
      </c>
      <c r="M1510">
        <f t="shared" ref="M1510:N1510" si="3014">SUM(C1505:C1509)/COUNT(C1505:C1509)</f>
        <v>281.29859999999996</v>
      </c>
      <c r="N1510">
        <f t="shared" si="3014"/>
        <v>246.21280000000002</v>
      </c>
    </row>
    <row r="1511" spans="1:14" x14ac:dyDescent="0.3">
      <c r="A1511">
        <v>18537.860481899999</v>
      </c>
      <c r="B1511">
        <f t="shared" si="2944"/>
        <v>1.5422599997691577E-2</v>
      </c>
      <c r="C1511">
        <v>276.108</v>
      </c>
      <c r="D1511">
        <v>245.977</v>
      </c>
      <c r="E1511">
        <v>282.75</v>
      </c>
      <c r="F1511">
        <v>243.75</v>
      </c>
      <c r="G1511">
        <v>320</v>
      </c>
      <c r="H1511">
        <v>180</v>
      </c>
      <c r="I1511">
        <v>374</v>
      </c>
      <c r="J1511">
        <v>163</v>
      </c>
      <c r="K1511">
        <f t="shared" ref="K1511:L1511" si="3015">SUM(C1493:C1510)/COUNT(C1493:C1510)</f>
        <v>289.21527777777777</v>
      </c>
      <c r="L1511">
        <f t="shared" si="3015"/>
        <v>246.05427777777783</v>
      </c>
      <c r="M1511">
        <f t="shared" ref="M1511:N1511" si="3016">SUM(C1506:C1510)/COUNT(C1506:C1510)</f>
        <v>279.97020000000003</v>
      </c>
      <c r="N1511">
        <f t="shared" si="3016"/>
        <v>246.1866</v>
      </c>
    </row>
    <row r="1512" spans="1:14" x14ac:dyDescent="0.3">
      <c r="A1512">
        <v>18537.906935899999</v>
      </c>
      <c r="B1512">
        <f t="shared" si="2944"/>
        <v>4.645399999935762E-2</v>
      </c>
      <c r="C1512">
        <v>274.755</v>
      </c>
      <c r="D1512">
        <v>245.846</v>
      </c>
      <c r="E1512">
        <v>282.75</v>
      </c>
      <c r="F1512">
        <v>243.75</v>
      </c>
      <c r="G1512">
        <v>320</v>
      </c>
      <c r="H1512">
        <v>180</v>
      </c>
      <c r="I1512">
        <v>385</v>
      </c>
      <c r="J1512">
        <v>164</v>
      </c>
      <c r="K1512">
        <f t="shared" ref="K1512:L1512" si="3017">SUM(C1494:C1511)/COUNT(C1494:C1511)</f>
        <v>287.84494444444442</v>
      </c>
      <c r="L1512">
        <f t="shared" si="3017"/>
        <v>246.178</v>
      </c>
      <c r="M1512">
        <f t="shared" ref="M1512:N1512" si="3018">SUM(C1507:C1511)/COUNT(C1507:C1511)</f>
        <v>278.66639999999995</v>
      </c>
      <c r="N1512">
        <f t="shared" si="3018"/>
        <v>246.13420000000002</v>
      </c>
    </row>
    <row r="1513" spans="1:14" x14ac:dyDescent="0.3">
      <c r="A1513">
        <v>18537.923256300001</v>
      </c>
      <c r="B1513">
        <f t="shared" si="2944"/>
        <v>1.6320400001859525E-2</v>
      </c>
      <c r="C1513">
        <v>272.87700000000001</v>
      </c>
      <c r="D1513">
        <v>245.977</v>
      </c>
      <c r="E1513">
        <v>273</v>
      </c>
      <c r="F1513">
        <v>243.75</v>
      </c>
      <c r="G1513">
        <v>320</v>
      </c>
      <c r="H1513">
        <v>180</v>
      </c>
      <c r="I1513">
        <v>321</v>
      </c>
      <c r="J1513">
        <v>163</v>
      </c>
      <c r="K1513">
        <f t="shared" ref="K1513:L1513" si="3019">SUM(C1495:C1512)/COUNT(C1495:C1512)</f>
        <v>286.46094444444441</v>
      </c>
      <c r="L1513">
        <f t="shared" si="3019"/>
        <v>246.27988888888891</v>
      </c>
      <c r="M1513">
        <f t="shared" ref="M1513:N1513" si="3020">SUM(C1508:C1512)/COUNT(C1508:C1512)</f>
        <v>277.36260000000004</v>
      </c>
      <c r="N1513">
        <f t="shared" si="3020"/>
        <v>246.05559999999997</v>
      </c>
    </row>
    <row r="1514" spans="1:14" x14ac:dyDescent="0.3">
      <c r="A1514">
        <v>18537.954156299998</v>
      </c>
      <c r="B1514">
        <f t="shared" si="2944"/>
        <v>3.0899999997927807E-2</v>
      </c>
      <c r="C1514">
        <v>271.524</v>
      </c>
      <c r="D1514">
        <v>245.977</v>
      </c>
      <c r="E1514">
        <v>273</v>
      </c>
      <c r="F1514">
        <v>243.75</v>
      </c>
      <c r="G1514">
        <v>320</v>
      </c>
      <c r="H1514">
        <v>180</v>
      </c>
      <c r="I1514">
        <v>332</v>
      </c>
      <c r="J1514">
        <v>163</v>
      </c>
      <c r="K1514">
        <f t="shared" ref="K1514:L1514" si="3021">SUM(C1496:C1513)/COUNT(C1496:C1513)</f>
        <v>285.04094444444445</v>
      </c>
      <c r="L1514">
        <f t="shared" si="3021"/>
        <v>246.38177777777778</v>
      </c>
      <c r="M1514">
        <f t="shared" ref="M1514:N1514" si="3022">SUM(C1509:C1513)/COUNT(C1509:C1513)</f>
        <v>275.95379999999994</v>
      </c>
      <c r="N1514">
        <f t="shared" si="3022"/>
        <v>246.00320000000002</v>
      </c>
    </row>
    <row r="1515" spans="1:14" x14ac:dyDescent="0.3">
      <c r="A1515">
        <v>18537.985682999999</v>
      </c>
      <c r="B1515">
        <f t="shared" si="2944"/>
        <v>3.1526700000540586E-2</v>
      </c>
      <c r="C1515">
        <v>270.29399999999998</v>
      </c>
      <c r="D1515">
        <v>245.846</v>
      </c>
      <c r="E1515">
        <v>273</v>
      </c>
      <c r="F1515">
        <v>243.75</v>
      </c>
      <c r="G1515">
        <v>320</v>
      </c>
      <c r="H1515">
        <v>180</v>
      </c>
      <c r="I1515">
        <v>342</v>
      </c>
      <c r="J1515">
        <v>164</v>
      </c>
      <c r="K1515">
        <f t="shared" ref="K1515:L1515" si="3023">SUM(C1497:C1514)/COUNT(C1497:C1514)</f>
        <v>283.61411111111113</v>
      </c>
      <c r="L1515">
        <f t="shared" si="3023"/>
        <v>246.47638888888889</v>
      </c>
      <c r="M1515">
        <f t="shared" ref="M1515:N1515" si="3024">SUM(C1510:C1514)/COUNT(C1510:C1514)</f>
        <v>274.5204</v>
      </c>
      <c r="N1515">
        <f t="shared" si="3024"/>
        <v>245.977</v>
      </c>
    </row>
    <row r="1516" spans="1:14" x14ac:dyDescent="0.3">
      <c r="A1516">
        <v>18538.0179871</v>
      </c>
      <c r="B1516">
        <f t="shared" si="2944"/>
        <v>3.2304100001056213E-2</v>
      </c>
      <c r="C1516">
        <v>268.94099999999997</v>
      </c>
      <c r="D1516">
        <v>245.846</v>
      </c>
      <c r="E1516">
        <v>273</v>
      </c>
      <c r="F1516">
        <v>243.75</v>
      </c>
      <c r="G1516">
        <v>320</v>
      </c>
      <c r="H1516">
        <v>180</v>
      </c>
      <c r="I1516">
        <v>353</v>
      </c>
      <c r="J1516">
        <v>164</v>
      </c>
      <c r="K1516">
        <f t="shared" ref="K1516:L1516" si="3025">SUM(C1498:C1515)/COUNT(C1498:C1515)</f>
        <v>282.19411111111117</v>
      </c>
      <c r="L1516">
        <f t="shared" si="3025"/>
        <v>246.55644444444442</v>
      </c>
      <c r="M1516">
        <f t="shared" ref="M1516:N1516" si="3026">SUM(C1511:C1515)/COUNT(C1511:C1515)</f>
        <v>273.11160000000001</v>
      </c>
      <c r="N1516">
        <f t="shared" si="3026"/>
        <v>245.9246</v>
      </c>
    </row>
    <row r="1517" spans="1:14" x14ac:dyDescent="0.3">
      <c r="A1517">
        <v>18538.0489571</v>
      </c>
      <c r="B1517">
        <f t="shared" si="2944"/>
        <v>3.0969999999797437E-2</v>
      </c>
      <c r="C1517">
        <v>267.06299999999999</v>
      </c>
      <c r="D1517">
        <v>245.322</v>
      </c>
      <c r="E1517">
        <v>263.25</v>
      </c>
      <c r="F1517">
        <v>243.75</v>
      </c>
      <c r="G1517">
        <v>320</v>
      </c>
      <c r="H1517">
        <v>180</v>
      </c>
      <c r="I1517">
        <v>289</v>
      </c>
      <c r="J1517">
        <v>168</v>
      </c>
      <c r="K1517">
        <f t="shared" ref="K1517:L1517" si="3027">SUM(C1499:C1516)/COUNT(C1499:C1516)</f>
        <v>280.76044444444443</v>
      </c>
      <c r="L1517">
        <f t="shared" si="3027"/>
        <v>246.62922222222218</v>
      </c>
      <c r="M1517">
        <f t="shared" ref="M1517:N1517" si="3028">SUM(C1512:C1516)/COUNT(C1512:C1516)</f>
        <v>271.6782</v>
      </c>
      <c r="N1517">
        <f t="shared" si="3028"/>
        <v>245.89839999999998</v>
      </c>
    </row>
    <row r="1518" spans="1:14" x14ac:dyDescent="0.3">
      <c r="A1518">
        <v>18538.096040600001</v>
      </c>
      <c r="B1518">
        <f t="shared" si="2944"/>
        <v>4.7083500001463108E-2</v>
      </c>
      <c r="C1518">
        <v>265.70999999999998</v>
      </c>
      <c r="D1518">
        <v>245.322</v>
      </c>
      <c r="E1518">
        <v>263.25</v>
      </c>
      <c r="F1518">
        <v>243.75</v>
      </c>
      <c r="G1518">
        <v>320</v>
      </c>
      <c r="H1518">
        <v>180</v>
      </c>
      <c r="I1518">
        <v>300</v>
      </c>
      <c r="J1518">
        <v>168</v>
      </c>
      <c r="K1518">
        <f t="shared" ref="K1518:L1518" si="3029">SUM(C1500:C1517)/COUNT(C1500:C1517)</f>
        <v>279.29761111111111</v>
      </c>
      <c r="L1518">
        <f t="shared" si="3029"/>
        <v>246.67288888888891</v>
      </c>
      <c r="M1518">
        <f t="shared" ref="M1518:N1518" si="3030">SUM(C1513:C1517)/COUNT(C1513:C1517)</f>
        <v>270.13980000000004</v>
      </c>
      <c r="N1518">
        <f t="shared" si="3030"/>
        <v>245.79359999999997</v>
      </c>
    </row>
    <row r="1519" spans="1:14" x14ac:dyDescent="0.3">
      <c r="A1519">
        <v>18538.128098599998</v>
      </c>
      <c r="B1519">
        <f t="shared" si="2944"/>
        <v>3.2057999997050501E-2</v>
      </c>
      <c r="C1519">
        <v>264.48</v>
      </c>
      <c r="D1519">
        <v>245.191</v>
      </c>
      <c r="E1519">
        <v>263.25</v>
      </c>
      <c r="F1519">
        <v>243.75</v>
      </c>
      <c r="G1519">
        <v>320</v>
      </c>
      <c r="H1519">
        <v>180</v>
      </c>
      <c r="I1519">
        <v>310</v>
      </c>
      <c r="J1519">
        <v>169</v>
      </c>
      <c r="K1519">
        <f t="shared" ref="K1519:L1519" si="3031">SUM(C1501:C1518)/COUNT(C1501:C1518)</f>
        <v>277.86394444444448</v>
      </c>
      <c r="L1519">
        <f t="shared" si="3031"/>
        <v>246.6656111111111</v>
      </c>
      <c r="M1519">
        <f t="shared" ref="M1519:N1519" si="3032">SUM(C1514:C1518)/COUNT(C1514:C1518)</f>
        <v>268.70640000000003</v>
      </c>
      <c r="N1519">
        <f t="shared" si="3032"/>
        <v>245.66260000000003</v>
      </c>
    </row>
    <row r="1520" spans="1:14" x14ac:dyDescent="0.3">
      <c r="A1520">
        <v>18538.160096700001</v>
      </c>
      <c r="B1520">
        <f t="shared" si="2944"/>
        <v>3.1998100002965657E-2</v>
      </c>
      <c r="C1520">
        <v>263.00400000000002</v>
      </c>
      <c r="D1520">
        <v>245.191</v>
      </c>
      <c r="E1520">
        <v>263.25</v>
      </c>
      <c r="F1520">
        <v>243.75</v>
      </c>
      <c r="G1520">
        <v>320</v>
      </c>
      <c r="H1520">
        <v>180</v>
      </c>
      <c r="I1520">
        <v>322</v>
      </c>
      <c r="J1520">
        <v>169</v>
      </c>
      <c r="K1520">
        <f t="shared" ref="K1520:L1520" si="3033">SUM(C1502:C1519)/COUNT(C1502:C1519)</f>
        <v>276.43711111111111</v>
      </c>
      <c r="L1520">
        <f t="shared" si="3033"/>
        <v>246.6510555555555</v>
      </c>
      <c r="M1520">
        <f t="shared" ref="M1520:N1520" si="3034">SUM(C1515:C1519)/COUNT(C1515:C1519)</f>
        <v>267.29759999999999</v>
      </c>
      <c r="N1520">
        <f t="shared" si="3034"/>
        <v>245.50540000000001</v>
      </c>
    </row>
    <row r="1521" spans="1:14" x14ac:dyDescent="0.3">
      <c r="A1521">
        <v>18538.192101600001</v>
      </c>
      <c r="B1521">
        <f t="shared" si="2944"/>
        <v>3.200490000017453E-2</v>
      </c>
      <c r="C1521">
        <v>261.774</v>
      </c>
      <c r="D1521">
        <v>245.191</v>
      </c>
      <c r="E1521">
        <v>263.25</v>
      </c>
      <c r="F1521">
        <v>243.75</v>
      </c>
      <c r="G1521">
        <v>320</v>
      </c>
      <c r="H1521">
        <v>180</v>
      </c>
      <c r="I1521">
        <v>332</v>
      </c>
      <c r="J1521">
        <v>169</v>
      </c>
      <c r="K1521">
        <f t="shared" ref="K1521:L1521" si="3035">SUM(C1503:C1520)/COUNT(C1503:C1520)</f>
        <v>275.0433888888889</v>
      </c>
      <c r="L1521">
        <f t="shared" si="3035"/>
        <v>246.24488888888885</v>
      </c>
      <c r="M1521">
        <f t="shared" ref="M1521:N1521" si="3036">SUM(C1516:C1520)/COUNT(C1516:C1520)</f>
        <v>265.83959999999996</v>
      </c>
      <c r="N1521">
        <f t="shared" si="3036"/>
        <v>245.37440000000001</v>
      </c>
    </row>
    <row r="1522" spans="1:14" x14ac:dyDescent="0.3">
      <c r="A1522">
        <v>18538.240005</v>
      </c>
      <c r="B1522">
        <f t="shared" si="2944"/>
        <v>4.790339999817661E-2</v>
      </c>
      <c r="C1522">
        <v>260.54399999999998</v>
      </c>
      <c r="D1522">
        <v>245.191</v>
      </c>
      <c r="E1522">
        <v>263.25</v>
      </c>
      <c r="F1522">
        <v>243.75</v>
      </c>
      <c r="G1522">
        <v>320</v>
      </c>
      <c r="H1522">
        <v>180</v>
      </c>
      <c r="I1522">
        <v>342</v>
      </c>
      <c r="J1522">
        <v>169</v>
      </c>
      <c r="K1522">
        <f t="shared" ref="K1522:L1522" si="3037">SUM(C1504:C1521)/COUNT(C1504:C1521)</f>
        <v>273.64966666666663</v>
      </c>
      <c r="L1522">
        <f t="shared" si="3037"/>
        <v>245.8387222222222</v>
      </c>
      <c r="M1522">
        <f t="shared" ref="M1522:N1522" si="3038">SUM(C1517:C1521)/COUNT(C1517:C1521)</f>
        <v>264.40620000000001</v>
      </c>
      <c r="N1522">
        <f t="shared" si="3038"/>
        <v>245.24340000000001</v>
      </c>
    </row>
    <row r="1523" spans="1:14" x14ac:dyDescent="0.3">
      <c r="A1523">
        <v>18538.25517</v>
      </c>
      <c r="B1523">
        <f t="shared" si="2944"/>
        <v>1.5165000000706641E-2</v>
      </c>
      <c r="C1523">
        <v>259.31400000000002</v>
      </c>
      <c r="D1523">
        <v>245.191</v>
      </c>
      <c r="E1523">
        <v>263.25</v>
      </c>
      <c r="F1523">
        <v>243.75</v>
      </c>
      <c r="G1523">
        <v>320</v>
      </c>
      <c r="H1523">
        <v>180</v>
      </c>
      <c r="I1523">
        <v>352</v>
      </c>
      <c r="J1523">
        <v>169</v>
      </c>
      <c r="K1523">
        <f t="shared" ref="K1523:L1523" si="3039">SUM(C1505:C1522)/COUNT(C1505:C1522)</f>
        <v>272.27249999999998</v>
      </c>
      <c r="L1523">
        <f t="shared" si="3039"/>
        <v>245.78049999999999</v>
      </c>
      <c r="M1523">
        <f t="shared" ref="M1523:N1523" si="3040">SUM(C1518:C1522)/COUNT(C1518:C1522)</f>
        <v>263.10240000000005</v>
      </c>
      <c r="N1523">
        <f t="shared" si="3040"/>
        <v>245.21719999999999</v>
      </c>
    </row>
    <row r="1524" spans="1:14" x14ac:dyDescent="0.3">
      <c r="A1524">
        <v>18538.2869804</v>
      </c>
      <c r="B1524">
        <f t="shared" si="2944"/>
        <v>3.1810399999812944E-2</v>
      </c>
      <c r="C1524">
        <v>258.084</v>
      </c>
      <c r="D1524">
        <v>245.191</v>
      </c>
      <c r="E1524">
        <v>263.25</v>
      </c>
      <c r="F1524">
        <v>243.75</v>
      </c>
      <c r="G1524">
        <v>320</v>
      </c>
      <c r="H1524">
        <v>180</v>
      </c>
      <c r="I1524">
        <v>362</v>
      </c>
      <c r="J1524">
        <v>169</v>
      </c>
      <c r="K1524">
        <f t="shared" ref="K1524:L1524" si="3041">SUM(C1506:C1523)/COUNT(C1506:C1523)</f>
        <v>270.90216666666663</v>
      </c>
      <c r="L1524">
        <f t="shared" si="3041"/>
        <v>245.72227777777775</v>
      </c>
      <c r="M1524">
        <f t="shared" ref="M1524:N1524" si="3042">SUM(C1519:C1523)/COUNT(C1519:C1523)</f>
        <v>261.82320000000004</v>
      </c>
      <c r="N1524">
        <f t="shared" si="3042"/>
        <v>245.19099999999997</v>
      </c>
    </row>
    <row r="1525" spans="1:14" x14ac:dyDescent="0.3">
      <c r="A1525">
        <v>18538.317901499999</v>
      </c>
      <c r="B1525">
        <f t="shared" si="2944"/>
        <v>3.092109999852255E-2</v>
      </c>
      <c r="C1525">
        <v>256.85399999999998</v>
      </c>
      <c r="D1525">
        <v>245.06</v>
      </c>
      <c r="E1525">
        <v>263.25</v>
      </c>
      <c r="F1525">
        <v>243.75</v>
      </c>
      <c r="G1525">
        <v>320</v>
      </c>
      <c r="H1525">
        <v>180</v>
      </c>
      <c r="I1525">
        <v>372</v>
      </c>
      <c r="J1525">
        <v>170</v>
      </c>
      <c r="K1525">
        <f t="shared" ref="K1525:L1525" si="3043">SUM(C1507:C1524)/COUNT(C1507:C1524)</f>
        <v>269.53866666666664</v>
      </c>
      <c r="L1525">
        <f t="shared" si="3043"/>
        <v>245.66405555555554</v>
      </c>
      <c r="M1525">
        <f t="shared" ref="M1525:N1525" si="3044">SUM(C1520:C1524)/COUNT(C1520:C1524)</f>
        <v>260.54399999999998</v>
      </c>
      <c r="N1525">
        <f t="shared" si="3044"/>
        <v>245.19099999999997</v>
      </c>
    </row>
    <row r="1526" spans="1:14" x14ac:dyDescent="0.3">
      <c r="A1526">
        <v>18538.348260899998</v>
      </c>
      <c r="B1526">
        <f t="shared" si="2944"/>
        <v>3.0359399999724701E-2</v>
      </c>
      <c r="C1526">
        <v>255.624</v>
      </c>
      <c r="D1526">
        <v>245.06</v>
      </c>
      <c r="E1526">
        <v>263.25</v>
      </c>
      <c r="F1526">
        <v>243.75</v>
      </c>
      <c r="G1526">
        <v>320</v>
      </c>
      <c r="H1526">
        <v>180</v>
      </c>
      <c r="I1526">
        <v>382</v>
      </c>
      <c r="J1526">
        <v>170</v>
      </c>
      <c r="K1526">
        <f t="shared" ref="K1526:L1526" si="3045">SUM(C1508:C1525)/COUNT(C1508:C1525)</f>
        <v>268.18200000000002</v>
      </c>
      <c r="L1526">
        <f t="shared" si="3045"/>
        <v>245.59855555555552</v>
      </c>
      <c r="M1526">
        <f t="shared" ref="M1526:N1526" si="3046">SUM(C1521:C1525)/COUNT(C1521:C1525)</f>
        <v>259.31400000000002</v>
      </c>
      <c r="N1526">
        <f t="shared" si="3046"/>
        <v>245.16480000000001</v>
      </c>
    </row>
    <row r="1527" spans="1:14" x14ac:dyDescent="0.3">
      <c r="A1527">
        <v>18538.379513</v>
      </c>
      <c r="B1527">
        <f t="shared" si="2944"/>
        <v>3.1252100001438521E-2</v>
      </c>
      <c r="C1527">
        <v>254.39400000000001</v>
      </c>
      <c r="D1527">
        <v>245.06</v>
      </c>
      <c r="E1527">
        <v>263.25</v>
      </c>
      <c r="F1527">
        <v>243.75</v>
      </c>
      <c r="G1527">
        <v>320</v>
      </c>
      <c r="H1527">
        <v>180</v>
      </c>
      <c r="I1527">
        <v>392</v>
      </c>
      <c r="J1527">
        <v>170</v>
      </c>
      <c r="K1527">
        <f t="shared" ref="K1527:L1527" si="3047">SUM(C1509:C1526)/COUNT(C1509:C1526)</f>
        <v>266.83216666666664</v>
      </c>
      <c r="L1527">
        <f t="shared" si="3047"/>
        <v>245.53305555555551</v>
      </c>
      <c r="M1527">
        <f t="shared" ref="M1527:N1527" si="3048">SUM(C1522:C1526)/COUNT(C1522:C1526)</f>
        <v>258.084</v>
      </c>
      <c r="N1527">
        <f t="shared" si="3048"/>
        <v>245.1386</v>
      </c>
    </row>
    <row r="1528" spans="1:14" x14ac:dyDescent="0.3">
      <c r="A1528">
        <v>18538.410539199998</v>
      </c>
      <c r="B1528">
        <f t="shared" si="2944"/>
        <v>3.1026199998450466E-2</v>
      </c>
      <c r="C1528">
        <v>252.51599999999999</v>
      </c>
      <c r="D1528">
        <v>245.191</v>
      </c>
      <c r="E1528">
        <v>253.5</v>
      </c>
      <c r="F1528">
        <v>243.75</v>
      </c>
      <c r="G1528">
        <v>320</v>
      </c>
      <c r="H1528">
        <v>180</v>
      </c>
      <c r="I1528">
        <v>328</v>
      </c>
      <c r="J1528">
        <v>169</v>
      </c>
      <c r="K1528">
        <f t="shared" ref="K1528:L1528" si="3049">SUM(C1510:C1527)/COUNT(C1510:C1527)</f>
        <v>265.48233333333326</v>
      </c>
      <c r="L1528">
        <f t="shared" si="3049"/>
        <v>245.47483333333332</v>
      </c>
      <c r="M1528">
        <f t="shared" ref="M1528:N1528" si="3050">SUM(C1523:C1527)/COUNT(C1523:C1527)</f>
        <v>256.85399999999998</v>
      </c>
      <c r="N1528">
        <f t="shared" si="3050"/>
        <v>245.11239999999998</v>
      </c>
    </row>
    <row r="1529" spans="1:14" x14ac:dyDescent="0.3">
      <c r="A1529">
        <v>18538.4409935</v>
      </c>
      <c r="B1529">
        <f t="shared" si="2944"/>
        <v>3.0454300002020318E-2</v>
      </c>
      <c r="C1529">
        <v>251.40899999999999</v>
      </c>
      <c r="D1529">
        <v>245.322</v>
      </c>
      <c r="E1529">
        <v>253.5</v>
      </c>
      <c r="F1529">
        <v>243.75</v>
      </c>
      <c r="G1529">
        <v>320</v>
      </c>
      <c r="H1529">
        <v>180</v>
      </c>
      <c r="I1529">
        <v>337</v>
      </c>
      <c r="J1529">
        <v>168</v>
      </c>
      <c r="K1529">
        <f t="shared" ref="K1529:L1529" si="3051">SUM(C1511:C1528)/COUNT(C1511:C1528)</f>
        <v>264.10333333333324</v>
      </c>
      <c r="L1529">
        <f t="shared" si="3051"/>
        <v>245.42388888888885</v>
      </c>
      <c r="M1529">
        <f t="shared" ref="M1529:N1529" si="3052">SUM(C1524:C1528)/COUNT(C1524:C1528)</f>
        <v>255.49440000000004</v>
      </c>
      <c r="N1529">
        <f t="shared" si="3052"/>
        <v>245.11239999999998</v>
      </c>
    </row>
    <row r="1530" spans="1:14" x14ac:dyDescent="0.3">
      <c r="A1530">
        <v>18538.471764099999</v>
      </c>
      <c r="B1530">
        <f t="shared" si="2944"/>
        <v>3.0770599998504622E-2</v>
      </c>
      <c r="C1530">
        <v>249.583</v>
      </c>
      <c r="D1530">
        <v>252.24</v>
      </c>
      <c r="E1530">
        <v>247</v>
      </c>
      <c r="F1530">
        <v>247</v>
      </c>
      <c r="G1530">
        <v>320</v>
      </c>
      <c r="H1530">
        <v>180</v>
      </c>
      <c r="I1530">
        <v>299</v>
      </c>
      <c r="J1530">
        <v>140</v>
      </c>
      <c r="K1530">
        <f t="shared" ref="K1530:L1530" si="3053">SUM(C1512:C1529)/COUNT(C1512:C1529)</f>
        <v>262.73116666666658</v>
      </c>
      <c r="L1530">
        <f t="shared" si="3053"/>
        <v>245.38749999999996</v>
      </c>
      <c r="M1530">
        <f t="shared" ref="M1530:N1530" si="3054">SUM(C1525:C1529)/COUNT(C1525:C1529)</f>
        <v>254.15940000000001</v>
      </c>
      <c r="N1530">
        <f t="shared" si="3054"/>
        <v>245.13860000000005</v>
      </c>
    </row>
    <row r="1531" spans="1:14" x14ac:dyDescent="0.3">
      <c r="A1531">
        <v>18538.518159899999</v>
      </c>
      <c r="B1531">
        <f t="shared" si="2944"/>
        <v>4.6395800000027521E-2</v>
      </c>
      <c r="C1531">
        <v>248.05500000000001</v>
      </c>
      <c r="D1531">
        <v>246.239</v>
      </c>
      <c r="E1531">
        <v>243.75</v>
      </c>
      <c r="F1531">
        <v>243.75</v>
      </c>
      <c r="G1531">
        <v>320</v>
      </c>
      <c r="H1531">
        <v>180</v>
      </c>
      <c r="I1531">
        <v>285</v>
      </c>
      <c r="J1531">
        <v>161</v>
      </c>
      <c r="K1531">
        <f t="shared" ref="K1531:L1531" si="3055">SUM(C1513:C1530)/COUNT(C1513:C1530)</f>
        <v>261.33272222222212</v>
      </c>
      <c r="L1531">
        <f t="shared" si="3055"/>
        <v>245.74272222222214</v>
      </c>
      <c r="M1531">
        <f t="shared" ref="M1531:N1531" si="3056">SUM(C1526:C1530)/COUNT(C1526:C1530)</f>
        <v>252.70520000000002</v>
      </c>
      <c r="N1531">
        <f t="shared" si="3056"/>
        <v>246.5746</v>
      </c>
    </row>
    <row r="1532" spans="1:14" x14ac:dyDescent="0.3">
      <c r="A1532">
        <v>18538.549192300001</v>
      </c>
      <c r="B1532">
        <f t="shared" si="2944"/>
        <v>3.1032400002004579E-2</v>
      </c>
      <c r="C1532">
        <v>247.071</v>
      </c>
      <c r="D1532">
        <v>246.37</v>
      </c>
      <c r="E1532">
        <v>243.75</v>
      </c>
      <c r="F1532">
        <v>243.75</v>
      </c>
      <c r="G1532">
        <v>320</v>
      </c>
      <c r="H1532">
        <v>180</v>
      </c>
      <c r="I1532">
        <v>293</v>
      </c>
      <c r="J1532">
        <v>160</v>
      </c>
      <c r="K1532">
        <f t="shared" ref="K1532:L1532" si="3057">SUM(C1514:C1531)/COUNT(C1514:C1531)</f>
        <v>259.95372222222221</v>
      </c>
      <c r="L1532">
        <f t="shared" si="3057"/>
        <v>245.75727777777774</v>
      </c>
      <c r="M1532">
        <f t="shared" ref="M1532:N1532" si="3058">SUM(C1527:C1531)/COUNT(C1527:C1531)</f>
        <v>251.19139999999999</v>
      </c>
      <c r="N1532">
        <f t="shared" si="3058"/>
        <v>246.81039999999999</v>
      </c>
    </row>
    <row r="1533" spans="1:14" x14ac:dyDescent="0.3">
      <c r="A1533">
        <v>18538.580123299998</v>
      </c>
      <c r="B1533">
        <f t="shared" si="2944"/>
        <v>3.0930999997508479E-2</v>
      </c>
      <c r="C1533">
        <v>245.595</v>
      </c>
      <c r="D1533">
        <v>246.63200000000001</v>
      </c>
      <c r="E1533">
        <v>243.75</v>
      </c>
      <c r="F1533">
        <v>243.75</v>
      </c>
      <c r="G1533">
        <v>320</v>
      </c>
      <c r="H1533">
        <v>180</v>
      </c>
      <c r="I1533">
        <v>305</v>
      </c>
      <c r="J1533">
        <v>158</v>
      </c>
      <c r="K1533">
        <f t="shared" ref="K1533:L1533" si="3059">SUM(C1515:C1532)/COUNT(C1515:C1532)</f>
        <v>258.59522222222216</v>
      </c>
      <c r="L1533">
        <f t="shared" si="3059"/>
        <v>245.77911111111109</v>
      </c>
      <c r="M1533">
        <f t="shared" ref="M1533:N1533" si="3060">SUM(C1528:C1532)/COUNT(C1528:C1532)</f>
        <v>249.72679999999997</v>
      </c>
      <c r="N1533">
        <f t="shared" si="3060"/>
        <v>247.07240000000002</v>
      </c>
    </row>
    <row r="1534" spans="1:14" x14ac:dyDescent="0.3">
      <c r="A1534">
        <v>18538.6101681</v>
      </c>
      <c r="B1534">
        <f t="shared" si="2944"/>
        <v>3.0044800001633121E-2</v>
      </c>
      <c r="C1534">
        <v>244.488</v>
      </c>
      <c r="D1534">
        <v>246.63200000000001</v>
      </c>
      <c r="E1534">
        <v>243.75</v>
      </c>
      <c r="F1534">
        <v>243.75</v>
      </c>
      <c r="G1534">
        <v>320</v>
      </c>
      <c r="H1534">
        <v>180</v>
      </c>
      <c r="I1534">
        <v>314</v>
      </c>
      <c r="J1534">
        <v>158</v>
      </c>
      <c r="K1534">
        <f t="shared" ref="K1534:L1534" si="3061">SUM(C1516:C1533)/COUNT(C1516:C1533)</f>
        <v>257.2230555555555</v>
      </c>
      <c r="L1534">
        <f t="shared" si="3061"/>
        <v>245.82277777777776</v>
      </c>
      <c r="M1534">
        <f t="shared" ref="M1534:N1534" si="3062">SUM(C1529:C1533)/COUNT(C1529:C1533)</f>
        <v>248.3426</v>
      </c>
      <c r="N1534">
        <f t="shared" si="3062"/>
        <v>247.36060000000003</v>
      </c>
    </row>
    <row r="1535" spans="1:14" x14ac:dyDescent="0.3">
      <c r="A1535">
        <v>18538.642125300001</v>
      </c>
      <c r="B1535">
        <f t="shared" si="2944"/>
        <v>3.1957200000761077E-2</v>
      </c>
      <c r="C1535">
        <v>243.25800000000001</v>
      </c>
      <c r="D1535">
        <v>246.89400000000001</v>
      </c>
      <c r="E1535">
        <v>243.75</v>
      </c>
      <c r="F1535">
        <v>243.75</v>
      </c>
      <c r="G1535">
        <v>320</v>
      </c>
      <c r="H1535">
        <v>180</v>
      </c>
      <c r="I1535">
        <v>324</v>
      </c>
      <c r="J1535">
        <v>156</v>
      </c>
      <c r="K1535">
        <f t="shared" ref="K1535:L1535" si="3063">SUM(C1517:C1534)/COUNT(C1517:C1534)</f>
        <v>255.86455555555554</v>
      </c>
      <c r="L1535">
        <f t="shared" si="3063"/>
        <v>245.86644444444443</v>
      </c>
      <c r="M1535">
        <f t="shared" ref="M1535:N1535" si="3064">SUM(C1530:C1534)/COUNT(C1530:C1534)</f>
        <v>246.95840000000004</v>
      </c>
      <c r="N1535">
        <f t="shared" si="3064"/>
        <v>247.62260000000001</v>
      </c>
    </row>
    <row r="1536" spans="1:14" x14ac:dyDescent="0.3">
      <c r="A1536">
        <v>18538.688049299999</v>
      </c>
      <c r="B1536">
        <f t="shared" si="2944"/>
        <v>4.5923999998194631E-2</v>
      </c>
      <c r="C1536">
        <v>241.905</v>
      </c>
      <c r="D1536">
        <v>247.02500000000001</v>
      </c>
      <c r="E1536">
        <v>243.75</v>
      </c>
      <c r="F1536">
        <v>243.75</v>
      </c>
      <c r="G1536">
        <v>320</v>
      </c>
      <c r="H1536">
        <v>180</v>
      </c>
      <c r="I1536">
        <v>335</v>
      </c>
      <c r="J1536">
        <v>155</v>
      </c>
      <c r="K1536">
        <f t="shared" ref="K1536:L1536" si="3065">SUM(C1518:C1535)/COUNT(C1518:C1535)</f>
        <v>254.54205555555552</v>
      </c>
      <c r="L1536">
        <f t="shared" si="3065"/>
        <v>245.95377777777776</v>
      </c>
      <c r="M1536">
        <f t="shared" ref="M1536:N1536" si="3066">SUM(C1531:C1535)/COUNT(C1531:C1535)</f>
        <v>245.69340000000003</v>
      </c>
      <c r="N1536">
        <f t="shared" si="3066"/>
        <v>246.55340000000001</v>
      </c>
    </row>
    <row r="1537" spans="1:14" x14ac:dyDescent="0.3">
      <c r="A1537">
        <v>18538.720096699999</v>
      </c>
      <c r="B1537">
        <f t="shared" si="2944"/>
        <v>3.2047400000010384E-2</v>
      </c>
      <c r="C1537">
        <v>240.67500000000001</v>
      </c>
      <c r="D1537">
        <v>247.02500000000001</v>
      </c>
      <c r="E1537">
        <v>243.75</v>
      </c>
      <c r="F1537">
        <v>243.75</v>
      </c>
      <c r="G1537">
        <v>320</v>
      </c>
      <c r="H1537">
        <v>180</v>
      </c>
      <c r="I1537">
        <v>345</v>
      </c>
      <c r="J1537">
        <v>155</v>
      </c>
      <c r="K1537">
        <f t="shared" ref="K1537:L1537" si="3067">SUM(C1519:C1536)/COUNT(C1519:C1536)</f>
        <v>253.21955555555553</v>
      </c>
      <c r="L1537">
        <f t="shared" si="3067"/>
        <v>246.04838888888884</v>
      </c>
      <c r="M1537">
        <f t="shared" ref="M1537:N1537" si="3068">SUM(C1532:C1536)/COUNT(C1532:C1536)</f>
        <v>244.46340000000001</v>
      </c>
      <c r="N1537">
        <f t="shared" si="3068"/>
        <v>246.71060000000003</v>
      </c>
    </row>
    <row r="1538" spans="1:14" x14ac:dyDescent="0.3">
      <c r="A1538">
        <v>18538.751451</v>
      </c>
      <c r="B1538">
        <f t="shared" si="2944"/>
        <v>3.1354300001112279E-2</v>
      </c>
      <c r="C1538">
        <v>239.19900000000001</v>
      </c>
      <c r="D1538">
        <v>247.15600000000001</v>
      </c>
      <c r="E1538">
        <v>243.75</v>
      </c>
      <c r="F1538">
        <v>243.75</v>
      </c>
      <c r="G1538">
        <v>320</v>
      </c>
      <c r="H1538">
        <v>180</v>
      </c>
      <c r="I1538">
        <v>357</v>
      </c>
      <c r="J1538">
        <v>154</v>
      </c>
      <c r="K1538">
        <f t="shared" ref="K1538:L1538" si="3069">SUM(C1520:C1537)/COUNT(C1520:C1537)</f>
        <v>251.89705555555554</v>
      </c>
      <c r="L1538">
        <f t="shared" si="3069"/>
        <v>246.15027777777772</v>
      </c>
      <c r="M1538">
        <f t="shared" ref="M1538:N1538" si="3070">SUM(C1533:C1537)/COUNT(C1533:C1537)</f>
        <v>243.1842</v>
      </c>
      <c r="N1538">
        <f t="shared" si="3070"/>
        <v>246.84160000000003</v>
      </c>
    </row>
    <row r="1539" spans="1:14" x14ac:dyDescent="0.3">
      <c r="A1539">
        <v>18538.766792900002</v>
      </c>
      <c r="B1539">
        <f t="shared" si="2944"/>
        <v>1.534190000165836E-2</v>
      </c>
      <c r="C1539">
        <v>237.846</v>
      </c>
      <c r="D1539">
        <v>247.15600000000001</v>
      </c>
      <c r="E1539">
        <v>243.75</v>
      </c>
      <c r="F1539">
        <v>243.75</v>
      </c>
      <c r="G1539">
        <v>320</v>
      </c>
      <c r="H1539">
        <v>180</v>
      </c>
      <c r="I1539">
        <v>368</v>
      </c>
      <c r="J1539">
        <v>154</v>
      </c>
      <c r="K1539">
        <f t="shared" ref="K1539:L1539" si="3071">SUM(C1521:C1538)/COUNT(C1521:C1538)</f>
        <v>250.57455555555555</v>
      </c>
      <c r="L1539">
        <f t="shared" si="3071"/>
        <v>246.25944444444445</v>
      </c>
      <c r="M1539">
        <f t="shared" ref="M1539:N1539" si="3072">SUM(C1534:C1538)/COUNT(C1534:C1538)</f>
        <v>241.90500000000003</v>
      </c>
      <c r="N1539">
        <f t="shared" si="3072"/>
        <v>246.94639999999998</v>
      </c>
    </row>
    <row r="1540" spans="1:14" x14ac:dyDescent="0.3">
      <c r="A1540">
        <v>18538.798191099999</v>
      </c>
      <c r="B1540">
        <f t="shared" ref="B1540:B1603" si="3073">A1540-A1539</f>
        <v>3.1398199997056508E-2</v>
      </c>
      <c r="C1540">
        <v>236.24700000000001</v>
      </c>
      <c r="D1540">
        <v>247.02500000000001</v>
      </c>
      <c r="E1540">
        <v>243.75</v>
      </c>
      <c r="F1540">
        <v>243.75</v>
      </c>
      <c r="G1540">
        <v>320</v>
      </c>
      <c r="H1540">
        <v>180</v>
      </c>
      <c r="I1540">
        <v>381</v>
      </c>
      <c r="J1540">
        <v>155</v>
      </c>
      <c r="K1540">
        <f t="shared" ref="K1540:L1540" si="3074">SUM(C1522:C1539)/COUNT(C1522:C1539)</f>
        <v>249.24522222222217</v>
      </c>
      <c r="L1540">
        <f t="shared" si="3074"/>
        <v>246.36861111111114</v>
      </c>
      <c r="M1540">
        <f t="shared" ref="M1540:N1540" si="3075">SUM(C1535:C1539)/COUNT(C1535:C1539)</f>
        <v>240.57660000000001</v>
      </c>
      <c r="N1540">
        <f t="shared" si="3075"/>
        <v>247.05119999999997</v>
      </c>
    </row>
    <row r="1541" spans="1:14" x14ac:dyDescent="0.3">
      <c r="A1541">
        <v>18538.829455300001</v>
      </c>
      <c r="B1541">
        <f t="shared" si="3073"/>
        <v>3.126420000262442E-2</v>
      </c>
      <c r="C1541">
        <v>234.08699999999999</v>
      </c>
      <c r="D1541">
        <v>251.333</v>
      </c>
      <c r="E1541">
        <v>237.9</v>
      </c>
      <c r="F1541">
        <v>245.7</v>
      </c>
      <c r="G1541">
        <v>320</v>
      </c>
      <c r="H1541">
        <v>180</v>
      </c>
      <c r="I1541">
        <v>351</v>
      </c>
      <c r="J1541">
        <v>137</v>
      </c>
      <c r="K1541">
        <f t="shared" ref="K1541:L1541" si="3076">SUM(C1523:C1540)/COUNT(C1523:C1540)</f>
        <v>247.8953888888889</v>
      </c>
      <c r="L1541">
        <f t="shared" si="3076"/>
        <v>246.47049999999996</v>
      </c>
      <c r="M1541">
        <f t="shared" ref="M1541:N1541" si="3077">SUM(C1536:C1540)/COUNT(C1536:C1540)</f>
        <v>239.17440000000002</v>
      </c>
      <c r="N1541">
        <f t="shared" si="3077"/>
        <v>247.07740000000004</v>
      </c>
    </row>
    <row r="1542" spans="1:14" x14ac:dyDescent="0.3">
      <c r="A1542">
        <v>18538.876699</v>
      </c>
      <c r="B1542">
        <f t="shared" si="3073"/>
        <v>4.7243699998944066E-2</v>
      </c>
      <c r="C1542">
        <v>232.03200000000001</v>
      </c>
      <c r="D1542">
        <v>257.27100000000002</v>
      </c>
      <c r="E1542">
        <v>234</v>
      </c>
      <c r="F1542">
        <v>248.625</v>
      </c>
      <c r="G1542">
        <v>320</v>
      </c>
      <c r="H1542">
        <v>180</v>
      </c>
      <c r="I1542">
        <v>336</v>
      </c>
      <c r="J1542">
        <v>114</v>
      </c>
      <c r="K1542">
        <f t="shared" ref="K1542:L1542" si="3078">SUM(C1524:C1541)/COUNT(C1524:C1541)</f>
        <v>246.49388888888896</v>
      </c>
      <c r="L1542">
        <f t="shared" si="3078"/>
        <v>246.81172222222222</v>
      </c>
      <c r="M1542">
        <f t="shared" ref="M1542:N1542" si="3079">SUM(C1537:C1541)/COUNT(C1537:C1541)</f>
        <v>237.61080000000001</v>
      </c>
      <c r="N1542">
        <f t="shared" si="3079"/>
        <v>247.93899999999999</v>
      </c>
    </row>
    <row r="1543" spans="1:14" x14ac:dyDescent="0.3">
      <c r="A1543">
        <v>18538.907682000001</v>
      </c>
      <c r="B1543">
        <f t="shared" si="3073"/>
        <v>3.0983000000560423E-2</v>
      </c>
      <c r="C1543">
        <v>229.83699999999999</v>
      </c>
      <c r="D1543">
        <v>254.46700000000001</v>
      </c>
      <c r="E1543">
        <v>227.5</v>
      </c>
      <c r="F1543">
        <v>247</v>
      </c>
      <c r="G1543">
        <v>320</v>
      </c>
      <c r="H1543">
        <v>180</v>
      </c>
      <c r="I1543">
        <v>301</v>
      </c>
      <c r="J1543">
        <v>123</v>
      </c>
      <c r="K1543">
        <f t="shared" ref="K1543:L1543" si="3080">SUM(C1525:C1542)/COUNT(C1525:C1542)</f>
        <v>245.04655555555559</v>
      </c>
      <c r="L1543">
        <f t="shared" si="3080"/>
        <v>247.48283333333336</v>
      </c>
      <c r="M1543">
        <f t="shared" ref="M1543:N1543" si="3081">SUM(C1538:C1542)/COUNT(C1538:C1542)</f>
        <v>235.88220000000001</v>
      </c>
      <c r="N1543">
        <f t="shared" si="3081"/>
        <v>249.98820000000001</v>
      </c>
    </row>
    <row r="1544" spans="1:14" x14ac:dyDescent="0.3">
      <c r="A1544">
        <v>18538.938737600001</v>
      </c>
      <c r="B1544">
        <f t="shared" si="3073"/>
        <v>3.1055600000399863E-2</v>
      </c>
      <c r="C1544">
        <v>228.06299999999999</v>
      </c>
      <c r="D1544">
        <v>247.81100000000001</v>
      </c>
      <c r="E1544">
        <v>224.25</v>
      </c>
      <c r="F1544">
        <v>243.75</v>
      </c>
      <c r="G1544">
        <v>320</v>
      </c>
      <c r="H1544">
        <v>180</v>
      </c>
      <c r="I1544">
        <v>289</v>
      </c>
      <c r="J1544">
        <v>149</v>
      </c>
      <c r="K1544">
        <f t="shared" ref="K1544:L1544" si="3082">SUM(C1526:C1543)/COUNT(C1526:C1543)</f>
        <v>243.5456111111111</v>
      </c>
      <c r="L1544">
        <f t="shared" si="3082"/>
        <v>248.00544444444444</v>
      </c>
      <c r="M1544">
        <f t="shared" ref="M1544:N1544" si="3083">SUM(C1539:C1543)/COUNT(C1539:C1543)</f>
        <v>234.00979999999998</v>
      </c>
      <c r="N1544">
        <f t="shared" si="3083"/>
        <v>251.45040000000003</v>
      </c>
    </row>
    <row r="1545" spans="1:14" x14ac:dyDescent="0.3">
      <c r="A1545">
        <v>18538.970182199999</v>
      </c>
      <c r="B1545">
        <f t="shared" si="3073"/>
        <v>3.1444599997485057E-2</v>
      </c>
      <c r="C1545">
        <v>226.21799999999999</v>
      </c>
      <c r="D1545">
        <v>247.68</v>
      </c>
      <c r="E1545">
        <v>224.25</v>
      </c>
      <c r="F1545">
        <v>243.75</v>
      </c>
      <c r="G1545">
        <v>320</v>
      </c>
      <c r="H1545">
        <v>180</v>
      </c>
      <c r="I1545">
        <v>304</v>
      </c>
      <c r="J1545">
        <v>150</v>
      </c>
      <c r="K1545">
        <f t="shared" ref="K1545:L1545" si="3084">SUM(C1527:C1544)/COUNT(C1527:C1544)</f>
        <v>242.01444444444445</v>
      </c>
      <c r="L1545">
        <f t="shared" si="3084"/>
        <v>248.15827777777778</v>
      </c>
      <c r="M1545">
        <f t="shared" ref="M1545:N1545" si="3085">SUM(C1540:C1544)/COUNT(C1540:C1544)</f>
        <v>232.0532</v>
      </c>
      <c r="N1545">
        <f t="shared" si="3085"/>
        <v>251.58139999999997</v>
      </c>
    </row>
    <row r="1546" spans="1:14" x14ac:dyDescent="0.3">
      <c r="A1546">
        <v>18539.002321799999</v>
      </c>
      <c r="B1546">
        <f t="shared" si="3073"/>
        <v>3.2139599999936763E-2</v>
      </c>
      <c r="C1546">
        <v>224.619</v>
      </c>
      <c r="D1546">
        <v>247.28700000000001</v>
      </c>
      <c r="E1546">
        <v>224.25</v>
      </c>
      <c r="F1546">
        <v>243.75</v>
      </c>
      <c r="G1546">
        <v>320</v>
      </c>
      <c r="H1546">
        <v>180</v>
      </c>
      <c r="I1546">
        <v>317</v>
      </c>
      <c r="J1546">
        <v>153</v>
      </c>
      <c r="K1546">
        <f t="shared" ref="K1546:L1546" si="3086">SUM(C1528:C1545)/COUNT(C1528:C1545)</f>
        <v>240.44911111111111</v>
      </c>
      <c r="L1546">
        <f t="shared" si="3086"/>
        <v>248.30383333333339</v>
      </c>
      <c r="M1546">
        <f t="shared" ref="M1546:N1546" si="3087">SUM(C1541:C1545)/COUNT(C1541:C1545)</f>
        <v>230.04740000000001</v>
      </c>
      <c r="N1546">
        <f t="shared" si="3087"/>
        <v>251.71240000000003</v>
      </c>
    </row>
    <row r="1547" spans="1:14" x14ac:dyDescent="0.3">
      <c r="A1547">
        <v>18539.079248800001</v>
      </c>
      <c r="B1547">
        <f t="shared" si="3073"/>
        <v>7.6927000001887791E-2</v>
      </c>
      <c r="C1547">
        <v>222.774</v>
      </c>
      <c r="D1547">
        <v>247.02500000000001</v>
      </c>
      <c r="E1547">
        <v>224.25</v>
      </c>
      <c r="F1547">
        <v>243.75</v>
      </c>
      <c r="G1547">
        <v>320</v>
      </c>
      <c r="H1547">
        <v>180</v>
      </c>
      <c r="I1547">
        <v>332</v>
      </c>
      <c r="J1547">
        <v>155</v>
      </c>
      <c r="K1547">
        <f t="shared" ref="K1547:L1547" si="3088">SUM(C1529:C1546)/COUNT(C1529:C1546)</f>
        <v>238.89927777777777</v>
      </c>
      <c r="L1547">
        <f t="shared" si="3088"/>
        <v>248.42027777777787</v>
      </c>
      <c r="M1547">
        <f t="shared" ref="M1547:N1547" si="3089">SUM(C1542:C1546)/COUNT(C1542:C1546)</f>
        <v>228.15379999999999</v>
      </c>
      <c r="N1547">
        <f t="shared" si="3089"/>
        <v>250.90320000000003</v>
      </c>
    </row>
    <row r="1548" spans="1:14" x14ac:dyDescent="0.3">
      <c r="A1548">
        <v>18539.094169100001</v>
      </c>
      <c r="B1548">
        <f t="shared" si="3073"/>
        <v>1.4920300000085263E-2</v>
      </c>
      <c r="C1548">
        <v>221.05199999999999</v>
      </c>
      <c r="D1548">
        <v>246.76300000000001</v>
      </c>
      <c r="E1548">
        <v>224.25</v>
      </c>
      <c r="F1548">
        <v>243.75</v>
      </c>
      <c r="G1548">
        <v>320</v>
      </c>
      <c r="H1548">
        <v>180</v>
      </c>
      <c r="I1548">
        <v>346</v>
      </c>
      <c r="J1548">
        <v>157</v>
      </c>
      <c r="K1548">
        <f t="shared" ref="K1548:L1548" si="3090">SUM(C1530:C1547)/COUNT(C1530:C1547)</f>
        <v>237.30844444444449</v>
      </c>
      <c r="L1548">
        <f t="shared" si="3090"/>
        <v>248.51488888888889</v>
      </c>
      <c r="M1548">
        <f t="shared" ref="M1548:N1548" si="3091">SUM(C1543:C1547)/COUNT(C1543:C1547)</f>
        <v>226.3022</v>
      </c>
      <c r="N1548">
        <f t="shared" si="3091"/>
        <v>248.85400000000004</v>
      </c>
    </row>
    <row r="1549" spans="1:14" x14ac:dyDescent="0.3">
      <c r="A1549">
        <v>18539.109627000002</v>
      </c>
      <c r="B1549">
        <f t="shared" si="3073"/>
        <v>1.545790000091074E-2</v>
      </c>
      <c r="C1549">
        <v>219.20699999999999</v>
      </c>
      <c r="D1549">
        <v>246.63200000000001</v>
      </c>
      <c r="E1549">
        <v>224.25</v>
      </c>
      <c r="F1549">
        <v>243.75</v>
      </c>
      <c r="G1549">
        <v>320</v>
      </c>
      <c r="H1549">
        <v>180</v>
      </c>
      <c r="I1549">
        <v>361</v>
      </c>
      <c r="J1549">
        <v>158</v>
      </c>
      <c r="K1549">
        <f t="shared" ref="K1549:L1549" si="3092">SUM(C1531:C1548)/COUNT(C1531:C1548)</f>
        <v>235.72338888888888</v>
      </c>
      <c r="L1549">
        <f t="shared" si="3092"/>
        <v>248.21061111111112</v>
      </c>
      <c r="M1549">
        <f t="shared" ref="M1549:N1549" si="3093">SUM(C1544:C1548)/COUNT(C1544:C1548)</f>
        <v>224.54519999999997</v>
      </c>
      <c r="N1549">
        <f t="shared" si="3093"/>
        <v>247.31319999999999</v>
      </c>
    </row>
    <row r="1550" spans="1:14" x14ac:dyDescent="0.3">
      <c r="A1550">
        <v>18539.140724299999</v>
      </c>
      <c r="B1550">
        <f t="shared" si="3073"/>
        <v>3.1097299997782102E-2</v>
      </c>
      <c r="C1550">
        <v>217.48500000000001</v>
      </c>
      <c r="D1550">
        <v>246.239</v>
      </c>
      <c r="E1550">
        <v>224.25</v>
      </c>
      <c r="F1550">
        <v>243.75</v>
      </c>
      <c r="G1550">
        <v>320</v>
      </c>
      <c r="H1550">
        <v>180</v>
      </c>
      <c r="I1550">
        <v>375</v>
      </c>
      <c r="J1550">
        <v>161</v>
      </c>
      <c r="K1550">
        <f t="shared" ref="K1550:L1550" si="3094">SUM(C1532:C1549)/COUNT(C1532:C1549)</f>
        <v>234.12072222222227</v>
      </c>
      <c r="L1550">
        <f t="shared" si="3094"/>
        <v>248.23244444444447</v>
      </c>
      <c r="M1550">
        <f t="shared" ref="M1550:N1550" si="3095">SUM(C1545:C1549)/COUNT(C1545:C1549)</f>
        <v>222.77399999999997</v>
      </c>
      <c r="N1550">
        <f t="shared" si="3095"/>
        <v>247.07739999999998</v>
      </c>
    </row>
    <row r="1551" spans="1:14" x14ac:dyDescent="0.3">
      <c r="A1551">
        <v>18539.1721048</v>
      </c>
      <c r="B1551">
        <f t="shared" si="3073"/>
        <v>3.138050000052317E-2</v>
      </c>
      <c r="C1551">
        <v>215.517</v>
      </c>
      <c r="D1551">
        <v>246.108</v>
      </c>
      <c r="E1551">
        <v>224.25</v>
      </c>
      <c r="F1551">
        <v>243.75</v>
      </c>
      <c r="G1551">
        <v>320</v>
      </c>
      <c r="H1551">
        <v>180</v>
      </c>
      <c r="I1551">
        <v>391</v>
      </c>
      <c r="J1551">
        <v>162</v>
      </c>
      <c r="K1551">
        <f t="shared" ref="K1551:L1551" si="3096">SUM(C1533:C1550)/COUNT(C1533:C1550)</f>
        <v>232.47705555555558</v>
      </c>
      <c r="L1551">
        <f t="shared" si="3096"/>
        <v>248.22516666666667</v>
      </c>
      <c r="M1551">
        <f t="shared" ref="M1551:N1551" si="3097">SUM(C1546:C1550)/COUNT(C1546:C1550)</f>
        <v>221.02740000000003</v>
      </c>
      <c r="N1551">
        <f t="shared" si="3097"/>
        <v>246.78920000000002</v>
      </c>
    </row>
    <row r="1552" spans="1:14" x14ac:dyDescent="0.3">
      <c r="A1552">
        <v>18539.203371899999</v>
      </c>
      <c r="B1552">
        <f t="shared" si="3073"/>
        <v>3.12670999992406E-2</v>
      </c>
      <c r="C1552">
        <v>213.14699999999999</v>
      </c>
      <c r="D1552">
        <v>245.584</v>
      </c>
      <c r="E1552">
        <v>214.5</v>
      </c>
      <c r="F1552">
        <v>243.75</v>
      </c>
      <c r="G1552">
        <v>320</v>
      </c>
      <c r="H1552">
        <v>180</v>
      </c>
      <c r="I1552">
        <v>331</v>
      </c>
      <c r="J1552">
        <v>166</v>
      </c>
      <c r="K1552">
        <f t="shared" ref="K1552:L1552" si="3098">SUM(C1534:C1551)/COUNT(C1534:C1551)</f>
        <v>230.80605555555556</v>
      </c>
      <c r="L1552">
        <f t="shared" si="3098"/>
        <v>248.19605555555557</v>
      </c>
      <c r="M1552">
        <f t="shared" ref="M1552:N1552" si="3099">SUM(C1547:C1551)/COUNT(C1547:C1551)</f>
        <v>219.20700000000002</v>
      </c>
      <c r="N1552">
        <f t="shared" si="3099"/>
        <v>246.55340000000001</v>
      </c>
    </row>
    <row r="1553" spans="1:14" x14ac:dyDescent="0.3">
      <c r="A1553">
        <v>18539.219319</v>
      </c>
      <c r="B1553">
        <f t="shared" si="3073"/>
        <v>1.5947100000630599E-2</v>
      </c>
      <c r="C1553">
        <v>211.30199999999999</v>
      </c>
      <c r="D1553">
        <v>245.453</v>
      </c>
      <c r="E1553">
        <v>214.5</v>
      </c>
      <c r="F1553">
        <v>243.75</v>
      </c>
      <c r="G1553">
        <v>320</v>
      </c>
      <c r="H1553">
        <v>180</v>
      </c>
      <c r="I1553">
        <v>346</v>
      </c>
      <c r="J1553">
        <v>167</v>
      </c>
      <c r="K1553">
        <f t="shared" ref="K1553:L1553" si="3100">SUM(C1535:C1552)/COUNT(C1535:C1552)</f>
        <v>229.06488888888893</v>
      </c>
      <c r="L1553">
        <f t="shared" si="3100"/>
        <v>248.13783333333333</v>
      </c>
      <c r="M1553">
        <f t="shared" ref="M1553:N1553" si="3101">SUM(C1548:C1552)/COUNT(C1548:C1552)</f>
        <v>217.28159999999997</v>
      </c>
      <c r="N1553">
        <f t="shared" si="3101"/>
        <v>246.26519999999999</v>
      </c>
    </row>
    <row r="1554" spans="1:14" x14ac:dyDescent="0.3">
      <c r="A1554">
        <v>18539.266750700001</v>
      </c>
      <c r="B1554">
        <f t="shared" si="3073"/>
        <v>4.7431700000743149E-2</v>
      </c>
      <c r="C1554">
        <v>209.05500000000001</v>
      </c>
      <c r="D1554">
        <v>244.929</v>
      </c>
      <c r="E1554">
        <v>204.75</v>
      </c>
      <c r="F1554">
        <v>243.75</v>
      </c>
      <c r="G1554">
        <v>320</v>
      </c>
      <c r="H1554">
        <v>180</v>
      </c>
      <c r="I1554">
        <v>285</v>
      </c>
      <c r="J1554">
        <v>171</v>
      </c>
      <c r="K1554">
        <f t="shared" ref="K1554:L1554" si="3102">SUM(C1536:C1553)/COUNT(C1536:C1553)</f>
        <v>227.28955555555555</v>
      </c>
      <c r="L1554">
        <f t="shared" si="3102"/>
        <v>248.05777777777783</v>
      </c>
      <c r="M1554">
        <f t="shared" ref="M1554:N1554" si="3103">SUM(C1549:C1553)/COUNT(C1549:C1553)</f>
        <v>215.33159999999998</v>
      </c>
      <c r="N1554">
        <f t="shared" si="3103"/>
        <v>246.00320000000002</v>
      </c>
    </row>
    <row r="1555" spans="1:14" x14ac:dyDescent="0.3">
      <c r="A1555">
        <v>18539.297282299998</v>
      </c>
      <c r="B1555">
        <f t="shared" si="3073"/>
        <v>3.053159999763011E-2</v>
      </c>
      <c r="C1555">
        <v>206.10300000000001</v>
      </c>
      <c r="D1555">
        <v>244.929</v>
      </c>
      <c r="E1555">
        <v>204.75</v>
      </c>
      <c r="F1555">
        <v>243.75</v>
      </c>
      <c r="G1555">
        <v>320</v>
      </c>
      <c r="H1555">
        <v>180</v>
      </c>
      <c r="I1555">
        <v>309</v>
      </c>
      <c r="J1555">
        <v>171</v>
      </c>
      <c r="K1555">
        <f t="shared" ref="K1555:L1555" si="3104">SUM(C1537:C1554)/COUNT(C1537:C1554)</f>
        <v>225.46455555555553</v>
      </c>
      <c r="L1555">
        <f t="shared" si="3104"/>
        <v>247.94133333333335</v>
      </c>
      <c r="M1555">
        <f t="shared" ref="M1555:N1555" si="3105">SUM(C1550:C1554)/COUNT(C1550:C1554)</f>
        <v>213.30120000000002</v>
      </c>
      <c r="N1555">
        <f t="shared" si="3105"/>
        <v>245.66260000000003</v>
      </c>
    </row>
    <row r="1556" spans="1:14" x14ac:dyDescent="0.3">
      <c r="A1556">
        <v>18539.327798300001</v>
      </c>
      <c r="B1556">
        <f t="shared" si="3073"/>
        <v>3.0516000002535293E-2</v>
      </c>
      <c r="C1556">
        <v>205.119</v>
      </c>
      <c r="D1556">
        <v>244.798</v>
      </c>
      <c r="E1556">
        <v>204.75</v>
      </c>
      <c r="F1556">
        <v>243.75</v>
      </c>
      <c r="G1556">
        <v>320</v>
      </c>
      <c r="H1556">
        <v>180</v>
      </c>
      <c r="I1556">
        <v>317</v>
      </c>
      <c r="J1556">
        <v>172</v>
      </c>
      <c r="K1556">
        <f t="shared" ref="K1556:L1556" si="3106">SUM(C1538:C1555)/COUNT(C1538:C1555)</f>
        <v>223.54388888888889</v>
      </c>
      <c r="L1556">
        <f t="shared" si="3106"/>
        <v>247.82488888888889</v>
      </c>
      <c r="M1556">
        <f t="shared" ref="M1556:N1556" si="3107">SUM(C1551:C1555)/COUNT(C1551:C1555)</f>
        <v>211.0248</v>
      </c>
      <c r="N1556">
        <f t="shared" si="3107"/>
        <v>245.4006</v>
      </c>
    </row>
    <row r="1557" spans="1:14" x14ac:dyDescent="0.3">
      <c r="A1557">
        <v>18539.358927000001</v>
      </c>
      <c r="B1557">
        <f t="shared" si="3073"/>
        <v>3.1128700000408571E-2</v>
      </c>
      <c r="C1557">
        <v>202.41300000000001</v>
      </c>
      <c r="D1557">
        <v>244.536</v>
      </c>
      <c r="E1557">
        <v>204.75</v>
      </c>
      <c r="F1557">
        <v>243.75</v>
      </c>
      <c r="G1557">
        <v>320</v>
      </c>
      <c r="H1557">
        <v>180</v>
      </c>
      <c r="I1557">
        <v>339</v>
      </c>
      <c r="J1557">
        <v>174</v>
      </c>
      <c r="K1557">
        <f t="shared" ref="K1557:L1557" si="3108">SUM(C1539:C1556)/COUNT(C1539:C1556)</f>
        <v>221.65055555555557</v>
      </c>
      <c r="L1557">
        <f t="shared" si="3108"/>
        <v>247.69388888888886</v>
      </c>
      <c r="M1557">
        <f t="shared" ref="M1557:N1557" si="3109">SUM(C1552:C1556)/COUNT(C1552:C1556)</f>
        <v>208.94519999999997</v>
      </c>
      <c r="N1557">
        <f t="shared" si="3109"/>
        <v>245.1386</v>
      </c>
    </row>
    <row r="1558" spans="1:14" x14ac:dyDescent="0.3">
      <c r="A1558">
        <v>18539.3898071</v>
      </c>
      <c r="B1558">
        <f t="shared" si="3073"/>
        <v>3.0880099999194499E-2</v>
      </c>
      <c r="C1558">
        <v>201.429</v>
      </c>
      <c r="D1558">
        <v>244.536</v>
      </c>
      <c r="E1558">
        <v>204.75</v>
      </c>
      <c r="F1558">
        <v>243.75</v>
      </c>
      <c r="G1558">
        <v>320</v>
      </c>
      <c r="H1558">
        <v>180</v>
      </c>
      <c r="I1558">
        <v>347</v>
      </c>
      <c r="J1558">
        <v>174</v>
      </c>
      <c r="K1558">
        <f t="shared" ref="K1558:L1558" si="3110">SUM(C1540:C1557)/COUNT(C1540:C1557)</f>
        <v>219.68205555555556</v>
      </c>
      <c r="L1558">
        <f t="shared" si="3110"/>
        <v>247.54833333333337</v>
      </c>
      <c r="M1558">
        <f t="shared" ref="M1558:N1558" si="3111">SUM(C1553:C1557)/COUNT(C1553:C1557)</f>
        <v>206.79840000000004</v>
      </c>
      <c r="N1558">
        <f t="shared" si="3111"/>
        <v>244.929</v>
      </c>
    </row>
    <row r="1559" spans="1:14" x14ac:dyDescent="0.3">
      <c r="A1559">
        <v>18539.4215735</v>
      </c>
      <c r="B1559">
        <f t="shared" si="3073"/>
        <v>3.1766399999469286E-2</v>
      </c>
      <c r="C1559">
        <v>198.6</v>
      </c>
      <c r="D1559">
        <v>244.536</v>
      </c>
      <c r="E1559">
        <v>204.75</v>
      </c>
      <c r="F1559">
        <v>243.75</v>
      </c>
      <c r="G1559">
        <v>320</v>
      </c>
      <c r="H1559">
        <v>180</v>
      </c>
      <c r="I1559">
        <v>370</v>
      </c>
      <c r="J1559">
        <v>174</v>
      </c>
      <c r="K1559">
        <f t="shared" ref="K1559:L1559" si="3112">SUM(C1541:C1558)/COUNT(C1541:C1558)</f>
        <v>217.74772222222225</v>
      </c>
      <c r="L1559">
        <f t="shared" si="3112"/>
        <v>247.41005555555557</v>
      </c>
      <c r="M1559">
        <f t="shared" ref="M1559:N1559" si="3113">SUM(C1554:C1558)/COUNT(C1554:C1558)</f>
        <v>204.82380000000003</v>
      </c>
      <c r="N1559">
        <f t="shared" si="3113"/>
        <v>244.74560000000002</v>
      </c>
    </row>
    <row r="1560" spans="1:14" x14ac:dyDescent="0.3">
      <c r="A1560">
        <v>18539.468871699999</v>
      </c>
      <c r="B1560">
        <f t="shared" si="3073"/>
        <v>4.7298199999204371E-2</v>
      </c>
      <c r="C1560">
        <v>195.965</v>
      </c>
      <c r="D1560">
        <v>250.93</v>
      </c>
      <c r="E1560">
        <v>201.5</v>
      </c>
      <c r="F1560">
        <v>247</v>
      </c>
      <c r="G1560">
        <v>320</v>
      </c>
      <c r="H1560">
        <v>180</v>
      </c>
      <c r="I1560">
        <v>365</v>
      </c>
      <c r="J1560">
        <v>150</v>
      </c>
      <c r="K1560">
        <f t="shared" ref="K1560:L1560" si="3114">SUM(C1542:C1559)/COUNT(C1542:C1559)</f>
        <v>215.77622222222223</v>
      </c>
      <c r="L1560">
        <f t="shared" si="3114"/>
        <v>247.03244444444448</v>
      </c>
      <c r="M1560">
        <f t="shared" ref="M1560:N1560" si="3115">SUM(C1555:C1559)/COUNT(C1555:C1559)</f>
        <v>202.7328</v>
      </c>
      <c r="N1560">
        <f t="shared" si="3115"/>
        <v>244.667</v>
      </c>
    </row>
    <row r="1561" spans="1:14" x14ac:dyDescent="0.3">
      <c r="A1561">
        <v>18539.500067600002</v>
      </c>
      <c r="B1561">
        <f t="shared" si="3073"/>
        <v>3.1195900002785493E-2</v>
      </c>
      <c r="C1561">
        <v>195.10400000000001</v>
      </c>
      <c r="D1561">
        <v>250.93</v>
      </c>
      <c r="E1561">
        <v>201.5</v>
      </c>
      <c r="F1561">
        <v>247</v>
      </c>
      <c r="G1561">
        <v>320</v>
      </c>
      <c r="H1561">
        <v>180</v>
      </c>
      <c r="I1561">
        <v>372</v>
      </c>
      <c r="J1561">
        <v>150</v>
      </c>
      <c r="K1561">
        <f t="shared" ref="K1561:L1561" si="3116">SUM(C1543:C1560)/COUNT(C1543:C1560)</f>
        <v>213.77250000000004</v>
      </c>
      <c r="L1561">
        <f t="shared" si="3116"/>
        <v>246.68016666666668</v>
      </c>
      <c r="M1561">
        <f t="shared" ref="M1561:N1561" si="3117">SUM(C1556:C1560)/COUNT(C1556:C1560)</f>
        <v>200.70520000000002</v>
      </c>
      <c r="N1561">
        <f t="shared" si="3117"/>
        <v>245.8672</v>
      </c>
    </row>
    <row r="1562" spans="1:14" x14ac:dyDescent="0.3">
      <c r="A1562">
        <v>18539.531005500001</v>
      </c>
      <c r="B1562">
        <f t="shared" si="3073"/>
        <v>3.093789999911678E-2</v>
      </c>
      <c r="C1562">
        <v>192.786</v>
      </c>
      <c r="D1562">
        <v>244.274</v>
      </c>
      <c r="E1562">
        <v>195</v>
      </c>
      <c r="F1562">
        <v>243.75</v>
      </c>
      <c r="G1562">
        <v>320</v>
      </c>
      <c r="H1562">
        <v>180</v>
      </c>
      <c r="I1562">
        <v>338</v>
      </c>
      <c r="J1562">
        <v>176</v>
      </c>
      <c r="K1562">
        <f t="shared" ref="K1562:L1562" si="3118">SUM(C1544:C1561)/COUNT(C1544:C1561)</f>
        <v>211.84288888888889</v>
      </c>
      <c r="L1562">
        <f t="shared" si="3118"/>
        <v>246.48366666666672</v>
      </c>
      <c r="M1562">
        <f t="shared" ref="M1562:N1562" si="3119">SUM(C1557:C1561)/COUNT(C1557:C1561)</f>
        <v>198.7022</v>
      </c>
      <c r="N1562">
        <f t="shared" si="3119"/>
        <v>247.09360000000001</v>
      </c>
    </row>
    <row r="1563" spans="1:14" x14ac:dyDescent="0.3">
      <c r="A1563">
        <v>18539.547693</v>
      </c>
      <c r="B1563">
        <f t="shared" si="3073"/>
        <v>1.6687499999534339E-2</v>
      </c>
      <c r="C1563">
        <v>190.81800000000001</v>
      </c>
      <c r="D1563">
        <v>244.667</v>
      </c>
      <c r="E1563">
        <v>195</v>
      </c>
      <c r="F1563">
        <v>243.75</v>
      </c>
      <c r="G1563">
        <v>320</v>
      </c>
      <c r="H1563">
        <v>180</v>
      </c>
      <c r="I1563">
        <v>354</v>
      </c>
      <c r="J1563">
        <v>173</v>
      </c>
      <c r="K1563">
        <f t="shared" ref="K1563:L1563" si="3120">SUM(C1545:C1562)/COUNT(C1545:C1562)</f>
        <v>209.88305555555556</v>
      </c>
      <c r="L1563">
        <f t="shared" si="3120"/>
        <v>246.28716666666671</v>
      </c>
      <c r="M1563">
        <f t="shared" ref="M1563:N1563" si="3121">SUM(C1558:C1562)/COUNT(C1558:C1562)</f>
        <v>196.77680000000001</v>
      </c>
      <c r="N1563">
        <f t="shared" si="3121"/>
        <v>247.04120000000003</v>
      </c>
    </row>
    <row r="1564" spans="1:14" x14ac:dyDescent="0.3">
      <c r="A1564">
        <v>18539.592932799998</v>
      </c>
      <c r="B1564">
        <f t="shared" si="3073"/>
        <v>4.5239799997943919E-2</v>
      </c>
      <c r="C1564">
        <v>188.81700000000001</v>
      </c>
      <c r="D1564">
        <v>244.274</v>
      </c>
      <c r="E1564">
        <v>185.25</v>
      </c>
      <c r="F1564">
        <v>243.75</v>
      </c>
      <c r="G1564">
        <v>320</v>
      </c>
      <c r="H1564">
        <v>180</v>
      </c>
      <c r="I1564">
        <v>291</v>
      </c>
      <c r="J1564">
        <v>176</v>
      </c>
      <c r="K1564">
        <f t="shared" ref="K1564:L1564" si="3122">SUM(C1546:C1563)/COUNT(C1546:C1563)</f>
        <v>207.91638888888892</v>
      </c>
      <c r="L1564">
        <f t="shared" si="3122"/>
        <v>246.11977777777781</v>
      </c>
      <c r="M1564">
        <f t="shared" ref="M1564:N1564" si="3123">SUM(C1559:C1563)/COUNT(C1559:C1563)</f>
        <v>194.65459999999999</v>
      </c>
      <c r="N1564">
        <f t="shared" si="3123"/>
        <v>247.06739999999999</v>
      </c>
    </row>
    <row r="1565" spans="1:14" x14ac:dyDescent="0.3">
      <c r="A1565">
        <v>18539.623764100001</v>
      </c>
      <c r="B1565">
        <f t="shared" si="3073"/>
        <v>3.083130000231904E-2</v>
      </c>
      <c r="C1565">
        <v>186.97200000000001</v>
      </c>
      <c r="D1565">
        <v>244.667</v>
      </c>
      <c r="E1565">
        <v>185.25</v>
      </c>
      <c r="F1565">
        <v>243.75</v>
      </c>
      <c r="G1565">
        <v>320</v>
      </c>
      <c r="H1565">
        <v>180</v>
      </c>
      <c r="I1565">
        <v>306</v>
      </c>
      <c r="J1565">
        <v>173</v>
      </c>
      <c r="K1565">
        <f t="shared" ref="K1565:L1565" si="3124">SUM(C1547:C1564)/COUNT(C1547:C1564)</f>
        <v>205.92738888888891</v>
      </c>
      <c r="L1565">
        <f t="shared" si="3124"/>
        <v>245.95238888888889</v>
      </c>
      <c r="M1565">
        <f t="shared" ref="M1565:N1565" si="3125">SUM(C1560:C1564)/COUNT(C1560:C1564)</f>
        <v>192.69800000000001</v>
      </c>
      <c r="N1565">
        <f t="shared" si="3125"/>
        <v>247.01500000000001</v>
      </c>
    </row>
    <row r="1566" spans="1:14" x14ac:dyDescent="0.3">
      <c r="A1566">
        <v>18539.669949899999</v>
      </c>
      <c r="B1566">
        <f t="shared" si="3073"/>
        <v>4.6185799998056609E-2</v>
      </c>
      <c r="C1566">
        <v>185.37299999999999</v>
      </c>
      <c r="D1566">
        <v>244.536</v>
      </c>
      <c r="E1566">
        <v>185.25</v>
      </c>
      <c r="F1566">
        <v>243.75</v>
      </c>
      <c r="G1566">
        <v>320</v>
      </c>
      <c r="H1566">
        <v>180</v>
      </c>
      <c r="I1566">
        <v>319</v>
      </c>
      <c r="J1566">
        <v>174</v>
      </c>
      <c r="K1566">
        <f t="shared" ref="K1566:L1566" si="3126">SUM(C1548:C1565)/COUNT(C1548:C1565)</f>
        <v>203.93838888888888</v>
      </c>
      <c r="L1566">
        <f t="shared" si="3126"/>
        <v>245.82138888888892</v>
      </c>
      <c r="M1566">
        <f t="shared" ref="M1566:N1566" si="3127">SUM(C1561:C1565)/COUNT(C1561:C1565)</f>
        <v>190.89939999999999</v>
      </c>
      <c r="N1566">
        <f t="shared" si="3127"/>
        <v>245.76239999999999</v>
      </c>
    </row>
    <row r="1567" spans="1:14" x14ac:dyDescent="0.3">
      <c r="A1567">
        <v>18539.7011967</v>
      </c>
      <c r="B1567">
        <f t="shared" si="3073"/>
        <v>3.1246800001099473E-2</v>
      </c>
      <c r="C1567">
        <v>183.65100000000001</v>
      </c>
      <c r="D1567">
        <v>244.667</v>
      </c>
      <c r="E1567">
        <v>185.25</v>
      </c>
      <c r="F1567">
        <v>243.75</v>
      </c>
      <c r="G1567">
        <v>320</v>
      </c>
      <c r="H1567">
        <v>180</v>
      </c>
      <c r="I1567">
        <v>333</v>
      </c>
      <c r="J1567">
        <v>173</v>
      </c>
      <c r="K1567">
        <f t="shared" ref="K1567:L1567" si="3128">SUM(C1549:C1566)/COUNT(C1549:C1566)</f>
        <v>201.95622222222224</v>
      </c>
      <c r="L1567">
        <f t="shared" si="3128"/>
        <v>245.69766666666666</v>
      </c>
      <c r="M1567">
        <f t="shared" ref="M1567:N1567" si="3129">SUM(C1562:C1566)/COUNT(C1562:C1566)</f>
        <v>188.95320000000001</v>
      </c>
      <c r="N1567">
        <f t="shared" si="3129"/>
        <v>244.48360000000002</v>
      </c>
    </row>
    <row r="1568" spans="1:14" x14ac:dyDescent="0.3">
      <c r="A1568">
        <v>18539.732176400001</v>
      </c>
      <c r="B1568">
        <f t="shared" si="3073"/>
        <v>3.0979700000898447E-2</v>
      </c>
      <c r="C1568">
        <v>182.05199999999999</v>
      </c>
      <c r="D1568">
        <v>244.929</v>
      </c>
      <c r="E1568">
        <v>185.25</v>
      </c>
      <c r="F1568">
        <v>243.75</v>
      </c>
      <c r="G1568">
        <v>320</v>
      </c>
      <c r="H1568">
        <v>180</v>
      </c>
      <c r="I1568">
        <v>346</v>
      </c>
      <c r="J1568">
        <v>171</v>
      </c>
      <c r="K1568">
        <f t="shared" ref="K1568:L1568" si="3130">SUM(C1550:C1567)/COUNT(C1550:C1567)</f>
        <v>199.9808888888889</v>
      </c>
      <c r="L1568">
        <f t="shared" si="3130"/>
        <v>245.58849999999998</v>
      </c>
      <c r="M1568">
        <f t="shared" ref="M1568:N1568" si="3131">SUM(C1563:C1567)/COUNT(C1563:C1567)</f>
        <v>187.12620000000001</v>
      </c>
      <c r="N1568">
        <f t="shared" si="3131"/>
        <v>244.56219999999999</v>
      </c>
    </row>
    <row r="1569" spans="1:14" x14ac:dyDescent="0.3">
      <c r="A1569">
        <v>18539.747466100001</v>
      </c>
      <c r="B1569">
        <f t="shared" si="3073"/>
        <v>1.5289700000721496E-2</v>
      </c>
      <c r="C1569">
        <v>180.453</v>
      </c>
      <c r="D1569">
        <v>244.929</v>
      </c>
      <c r="E1569">
        <v>185.25</v>
      </c>
      <c r="F1569">
        <v>243.75</v>
      </c>
      <c r="G1569">
        <v>320</v>
      </c>
      <c r="H1569">
        <v>180</v>
      </c>
      <c r="I1569">
        <v>359</v>
      </c>
      <c r="J1569">
        <v>171</v>
      </c>
      <c r="K1569">
        <f t="shared" ref="K1569:L1569" si="3132">SUM(C1551:C1568)/COUNT(C1551:C1568)</f>
        <v>198.01238888888892</v>
      </c>
      <c r="L1569">
        <f t="shared" si="3132"/>
        <v>245.51572222222219</v>
      </c>
      <c r="M1569">
        <f t="shared" ref="M1569:N1569" si="3133">SUM(C1564:C1568)/COUNT(C1564:C1568)</f>
        <v>185.37300000000002</v>
      </c>
      <c r="N1569">
        <f t="shared" si="3133"/>
        <v>244.61460000000002</v>
      </c>
    </row>
    <row r="1570" spans="1:14" x14ac:dyDescent="0.3">
      <c r="A1570">
        <v>18539.778547999998</v>
      </c>
      <c r="B1570">
        <f t="shared" si="3073"/>
        <v>3.1081899996934226E-2</v>
      </c>
      <c r="C1570">
        <v>178.85400000000001</v>
      </c>
      <c r="D1570">
        <v>245.06</v>
      </c>
      <c r="E1570">
        <v>185.25</v>
      </c>
      <c r="F1570">
        <v>243.75</v>
      </c>
      <c r="G1570">
        <v>320</v>
      </c>
      <c r="H1570">
        <v>180</v>
      </c>
      <c r="I1570">
        <v>372</v>
      </c>
      <c r="J1570">
        <v>170</v>
      </c>
      <c r="K1570">
        <f t="shared" ref="K1570:L1570" si="3134">SUM(C1552:C1569)/COUNT(C1552:C1569)</f>
        <v>196.06438888888889</v>
      </c>
      <c r="L1570">
        <f t="shared" si="3134"/>
        <v>245.45022222222218</v>
      </c>
      <c r="M1570">
        <f t="shared" ref="M1570:N1570" si="3135">SUM(C1565:C1569)/COUNT(C1565:C1569)</f>
        <v>183.70020000000002</v>
      </c>
      <c r="N1570">
        <f t="shared" si="3135"/>
        <v>244.74560000000002</v>
      </c>
    </row>
    <row r="1571" spans="1:14" x14ac:dyDescent="0.3">
      <c r="A1571">
        <v>18539.809190399999</v>
      </c>
      <c r="B1571">
        <f t="shared" si="3073"/>
        <v>3.0642400000942871E-2</v>
      </c>
      <c r="C1571">
        <v>177.255</v>
      </c>
      <c r="D1571">
        <v>244.929</v>
      </c>
      <c r="E1571">
        <v>185.25</v>
      </c>
      <c r="F1571">
        <v>243.75</v>
      </c>
      <c r="G1571">
        <v>320</v>
      </c>
      <c r="H1571">
        <v>180</v>
      </c>
      <c r="I1571">
        <v>385</v>
      </c>
      <c r="J1571">
        <v>171</v>
      </c>
      <c r="K1571">
        <f t="shared" ref="K1571:L1571" si="3136">SUM(C1553:C1570)/COUNT(C1553:C1570)</f>
        <v>194.15922222222224</v>
      </c>
      <c r="L1571">
        <f t="shared" si="3136"/>
        <v>245.42111111111112</v>
      </c>
      <c r="M1571">
        <f t="shared" ref="M1571:N1571" si="3137">SUM(C1566:C1570)/COUNT(C1566:C1570)</f>
        <v>182.07660000000001</v>
      </c>
      <c r="N1571">
        <f t="shared" si="3137"/>
        <v>244.82419999999996</v>
      </c>
    </row>
    <row r="1572" spans="1:14" x14ac:dyDescent="0.3">
      <c r="A1572">
        <v>18539.841042700002</v>
      </c>
      <c r="B1572">
        <f t="shared" si="3073"/>
        <v>3.185230000235606E-2</v>
      </c>
      <c r="C1572">
        <v>175.60400000000001</v>
      </c>
      <c r="D1572">
        <v>251.71600000000001</v>
      </c>
      <c r="E1572">
        <v>182</v>
      </c>
      <c r="F1572">
        <v>247</v>
      </c>
      <c r="G1572">
        <v>320</v>
      </c>
      <c r="H1572">
        <v>180</v>
      </c>
      <c r="I1572">
        <v>372</v>
      </c>
      <c r="J1572">
        <v>144</v>
      </c>
      <c r="K1572">
        <f t="shared" ref="K1572:L1572" si="3138">SUM(C1554:C1571)/COUNT(C1554:C1571)</f>
        <v>192.26772222222223</v>
      </c>
      <c r="L1572">
        <f t="shared" si="3138"/>
        <v>245.39200000000002</v>
      </c>
      <c r="M1572">
        <f t="shared" ref="M1572:N1572" si="3139">SUM(C1567:C1571)/COUNT(C1567:C1571)</f>
        <v>180.453</v>
      </c>
      <c r="N1572">
        <f t="shared" si="3139"/>
        <v>244.90280000000001</v>
      </c>
    </row>
    <row r="1573" spans="1:14" x14ac:dyDescent="0.3">
      <c r="A1573">
        <v>18539.8873833</v>
      </c>
      <c r="B1573">
        <f t="shared" si="3073"/>
        <v>4.6340599998075049E-2</v>
      </c>
      <c r="C1573">
        <v>173.77799999999999</v>
      </c>
      <c r="D1573">
        <v>245.453</v>
      </c>
      <c r="E1573">
        <v>175.5</v>
      </c>
      <c r="F1573">
        <v>243.75</v>
      </c>
      <c r="G1573">
        <v>320</v>
      </c>
      <c r="H1573">
        <v>180</v>
      </c>
      <c r="I1573">
        <v>334</v>
      </c>
      <c r="J1573">
        <v>167</v>
      </c>
      <c r="K1573">
        <f t="shared" ref="K1573:L1573" si="3140">SUM(C1555:C1572)/COUNT(C1555:C1572)</f>
        <v>190.40933333333334</v>
      </c>
      <c r="L1573">
        <f t="shared" si="3140"/>
        <v>245.76905555555555</v>
      </c>
      <c r="M1573">
        <f t="shared" ref="M1573:N1573" si="3141">SUM(C1568:C1572)/COUNT(C1568:C1572)</f>
        <v>178.84360000000001</v>
      </c>
      <c r="N1573">
        <f t="shared" si="3141"/>
        <v>246.31260000000003</v>
      </c>
    </row>
    <row r="1574" spans="1:14" x14ac:dyDescent="0.3">
      <c r="A1574">
        <v>18539.9187351</v>
      </c>
      <c r="B1574">
        <f t="shared" si="3073"/>
        <v>3.1351800000265939E-2</v>
      </c>
      <c r="C1574">
        <v>172.42500000000001</v>
      </c>
      <c r="D1574">
        <v>245.453</v>
      </c>
      <c r="E1574">
        <v>175.5</v>
      </c>
      <c r="F1574">
        <v>243.75</v>
      </c>
      <c r="G1574">
        <v>320</v>
      </c>
      <c r="H1574">
        <v>180</v>
      </c>
      <c r="I1574">
        <v>345</v>
      </c>
      <c r="J1574">
        <v>167</v>
      </c>
      <c r="K1574">
        <f t="shared" ref="K1574:L1574" si="3142">SUM(C1556:C1573)/COUNT(C1556:C1573)</f>
        <v>188.61349999999999</v>
      </c>
      <c r="L1574">
        <f t="shared" si="3142"/>
        <v>245.79816666666667</v>
      </c>
      <c r="M1574">
        <f t="shared" ref="M1574:N1574" si="3143">SUM(C1569:C1573)/COUNT(C1569:C1573)</f>
        <v>177.18880000000001</v>
      </c>
      <c r="N1574">
        <f t="shared" si="3143"/>
        <v>246.41739999999999</v>
      </c>
    </row>
    <row r="1575" spans="1:14" x14ac:dyDescent="0.3">
      <c r="A1575">
        <v>18539.9504996</v>
      </c>
      <c r="B1575">
        <f t="shared" si="3073"/>
        <v>3.1764499999553664E-2</v>
      </c>
      <c r="C1575">
        <v>171.19499999999999</v>
      </c>
      <c r="D1575">
        <v>245.322</v>
      </c>
      <c r="E1575">
        <v>175.5</v>
      </c>
      <c r="F1575">
        <v>243.75</v>
      </c>
      <c r="G1575">
        <v>320</v>
      </c>
      <c r="H1575">
        <v>180</v>
      </c>
      <c r="I1575">
        <v>355</v>
      </c>
      <c r="J1575">
        <v>168</v>
      </c>
      <c r="K1575">
        <f t="shared" ref="K1575:L1575" si="3144">SUM(C1557:C1574)/COUNT(C1557:C1574)</f>
        <v>186.79716666666664</v>
      </c>
      <c r="L1575">
        <f t="shared" si="3144"/>
        <v>245.8345555555556</v>
      </c>
      <c r="M1575">
        <f t="shared" ref="M1575:N1575" si="3145">SUM(C1570:C1574)/COUNT(C1570:C1574)</f>
        <v>175.58320000000003</v>
      </c>
      <c r="N1575">
        <f t="shared" si="3145"/>
        <v>246.52220000000003</v>
      </c>
    </row>
    <row r="1576" spans="1:14" x14ac:dyDescent="0.3">
      <c r="A1576">
        <v>18539.980273199999</v>
      </c>
      <c r="B1576">
        <f t="shared" si="3073"/>
        <v>2.9773599999316502E-2</v>
      </c>
      <c r="C1576">
        <v>169.24600000000001</v>
      </c>
      <c r="D1576">
        <v>251.84700000000001</v>
      </c>
      <c r="E1576">
        <v>169</v>
      </c>
      <c r="F1576">
        <v>247</v>
      </c>
      <c r="G1576">
        <v>320</v>
      </c>
      <c r="H1576">
        <v>180</v>
      </c>
      <c r="I1576">
        <v>318</v>
      </c>
      <c r="J1576">
        <v>143</v>
      </c>
      <c r="K1576">
        <f t="shared" ref="K1576:L1576" si="3146">SUM(C1558:C1575)/COUNT(C1558:C1575)</f>
        <v>185.06283333333332</v>
      </c>
      <c r="L1576">
        <f t="shared" si="3146"/>
        <v>245.87822222222223</v>
      </c>
      <c r="M1576">
        <f t="shared" ref="M1576:N1576" si="3147">SUM(C1571:C1575)/COUNT(C1571:C1575)</f>
        <v>174.0514</v>
      </c>
      <c r="N1576">
        <f t="shared" si="3147"/>
        <v>246.5746</v>
      </c>
    </row>
    <row r="1577" spans="1:14" x14ac:dyDescent="0.3">
      <c r="A1577">
        <v>18540.011060199999</v>
      </c>
      <c r="B1577">
        <f t="shared" si="3073"/>
        <v>3.0786999999691034E-2</v>
      </c>
      <c r="C1577">
        <v>167.84100000000001</v>
      </c>
      <c r="D1577">
        <v>245.322</v>
      </c>
      <c r="E1577">
        <v>165.75</v>
      </c>
      <c r="F1577">
        <v>243.75</v>
      </c>
      <c r="G1577">
        <v>320</v>
      </c>
      <c r="H1577">
        <v>180</v>
      </c>
      <c r="I1577">
        <v>303</v>
      </c>
      <c r="J1577">
        <v>168</v>
      </c>
      <c r="K1577">
        <f t="shared" ref="K1577:L1577" si="3148">SUM(C1559:C1576)/COUNT(C1559:C1576)</f>
        <v>183.27488888888888</v>
      </c>
      <c r="L1577">
        <f t="shared" si="3148"/>
        <v>246.28438888888888</v>
      </c>
      <c r="M1577">
        <f t="shared" ref="M1577:N1577" si="3149">SUM(C1572:C1576)/COUNT(C1572:C1576)</f>
        <v>172.44959999999998</v>
      </c>
      <c r="N1577">
        <f t="shared" si="3149"/>
        <v>247.95819999999998</v>
      </c>
    </row>
    <row r="1578" spans="1:14" x14ac:dyDescent="0.3">
      <c r="A1578">
        <v>18540.0578475</v>
      </c>
      <c r="B1578">
        <f t="shared" si="3073"/>
        <v>4.6787300001597032E-2</v>
      </c>
      <c r="C1578">
        <v>166.36500000000001</v>
      </c>
      <c r="D1578">
        <v>245.191</v>
      </c>
      <c r="E1578">
        <v>165.75</v>
      </c>
      <c r="F1578">
        <v>243.75</v>
      </c>
      <c r="G1578">
        <v>320</v>
      </c>
      <c r="H1578">
        <v>180</v>
      </c>
      <c r="I1578">
        <v>315</v>
      </c>
      <c r="J1578">
        <v>169</v>
      </c>
      <c r="K1578">
        <f t="shared" ref="K1578:L1578" si="3150">SUM(C1560:C1577)/COUNT(C1560:C1577)</f>
        <v>181.56605555555555</v>
      </c>
      <c r="L1578">
        <f t="shared" si="3150"/>
        <v>246.32805555555555</v>
      </c>
      <c r="M1578">
        <f t="shared" ref="M1578:N1578" si="3151">SUM(C1573:C1577)/COUNT(C1573:C1577)</f>
        <v>170.89699999999999</v>
      </c>
      <c r="N1578">
        <f t="shared" si="3151"/>
        <v>246.67939999999999</v>
      </c>
    </row>
    <row r="1579" spans="1:14" x14ac:dyDescent="0.3">
      <c r="A1579">
        <v>18540.0885504</v>
      </c>
      <c r="B1579">
        <f t="shared" si="3073"/>
        <v>3.0702899999596411E-2</v>
      </c>
      <c r="C1579">
        <v>165.13499999999999</v>
      </c>
      <c r="D1579">
        <v>245.06</v>
      </c>
      <c r="E1579">
        <v>165.75</v>
      </c>
      <c r="F1579">
        <v>243.75</v>
      </c>
      <c r="G1579">
        <v>320</v>
      </c>
      <c r="H1579">
        <v>180</v>
      </c>
      <c r="I1579">
        <v>325</v>
      </c>
      <c r="J1579">
        <v>170</v>
      </c>
      <c r="K1579">
        <f t="shared" ref="K1579:L1579" si="3152">SUM(C1561:C1578)/COUNT(C1561:C1578)</f>
        <v>179.9216111111111</v>
      </c>
      <c r="L1579">
        <f t="shared" si="3152"/>
        <v>246.00922222222223</v>
      </c>
      <c r="M1579">
        <f t="shared" ref="M1579:N1579" si="3153">SUM(C1574:C1578)/COUNT(C1574:C1578)</f>
        <v>169.4144</v>
      </c>
      <c r="N1579">
        <f t="shared" si="3153"/>
        <v>246.62700000000001</v>
      </c>
    </row>
    <row r="1580" spans="1:14" x14ac:dyDescent="0.3">
      <c r="A1580">
        <v>18540.1200608</v>
      </c>
      <c r="B1580">
        <f t="shared" si="3073"/>
        <v>3.1510400000115624E-2</v>
      </c>
      <c r="C1580">
        <v>163.905</v>
      </c>
      <c r="D1580">
        <v>244.929</v>
      </c>
      <c r="E1580">
        <v>165.75</v>
      </c>
      <c r="F1580">
        <v>243.75</v>
      </c>
      <c r="G1580">
        <v>320</v>
      </c>
      <c r="H1580">
        <v>180</v>
      </c>
      <c r="I1580">
        <v>335</v>
      </c>
      <c r="J1580">
        <v>171</v>
      </c>
      <c r="K1580">
        <f t="shared" ref="K1580:L1580" si="3154">SUM(C1562:C1579)/COUNT(C1562:C1579)</f>
        <v>178.25666666666672</v>
      </c>
      <c r="L1580">
        <f t="shared" si="3154"/>
        <v>245.68311111111117</v>
      </c>
      <c r="M1580">
        <f t="shared" ref="M1580:N1580" si="3155">SUM(C1575:C1579)/COUNT(C1575:C1579)</f>
        <v>167.9564</v>
      </c>
      <c r="N1580">
        <f t="shared" si="3155"/>
        <v>246.54839999999999</v>
      </c>
    </row>
    <row r="1581" spans="1:14" x14ac:dyDescent="0.3">
      <c r="A1581">
        <v>18540.1510055</v>
      </c>
      <c r="B1581">
        <f t="shared" si="3073"/>
        <v>3.0944699999963632E-2</v>
      </c>
      <c r="C1581">
        <v>162.55199999999999</v>
      </c>
      <c r="D1581">
        <v>244.929</v>
      </c>
      <c r="E1581">
        <v>165.75</v>
      </c>
      <c r="F1581">
        <v>243.75</v>
      </c>
      <c r="G1581">
        <v>320</v>
      </c>
      <c r="H1581">
        <v>180</v>
      </c>
      <c r="I1581">
        <v>346</v>
      </c>
      <c r="J1581">
        <v>171</v>
      </c>
      <c r="K1581">
        <f t="shared" ref="K1581:L1581" si="3156">SUM(C1563:C1580)/COUNT(C1563:C1580)</f>
        <v>176.65216666666672</v>
      </c>
      <c r="L1581">
        <f t="shared" si="3156"/>
        <v>245.71950000000001</v>
      </c>
      <c r="M1581">
        <f t="shared" ref="M1581:N1581" si="3157">SUM(C1576:C1580)/COUNT(C1576:C1580)</f>
        <v>166.4984</v>
      </c>
      <c r="N1581">
        <f t="shared" si="3157"/>
        <v>246.46980000000002</v>
      </c>
    </row>
    <row r="1582" spans="1:14" x14ac:dyDescent="0.3">
      <c r="A1582">
        <v>18540.197274099999</v>
      </c>
      <c r="B1582">
        <f t="shared" si="3073"/>
        <v>4.6268599999166327E-2</v>
      </c>
      <c r="C1582">
        <v>161.322</v>
      </c>
      <c r="D1582">
        <v>244.798</v>
      </c>
      <c r="E1582">
        <v>165.75</v>
      </c>
      <c r="F1582">
        <v>243.75</v>
      </c>
      <c r="G1582">
        <v>320</v>
      </c>
      <c r="H1582">
        <v>180</v>
      </c>
      <c r="I1582">
        <v>356</v>
      </c>
      <c r="J1582">
        <v>172</v>
      </c>
      <c r="K1582">
        <f t="shared" ref="K1582:L1582" si="3158">SUM(C1564:C1581)/COUNT(C1564:C1581)</f>
        <v>175.08183333333338</v>
      </c>
      <c r="L1582">
        <f t="shared" si="3158"/>
        <v>245.73405555555559</v>
      </c>
      <c r="M1582">
        <f t="shared" ref="M1582:N1582" si="3159">SUM(C1577:C1581)/COUNT(C1577:C1581)</f>
        <v>165.15960000000001</v>
      </c>
      <c r="N1582">
        <f t="shared" si="3159"/>
        <v>245.08620000000002</v>
      </c>
    </row>
    <row r="1583" spans="1:14" x14ac:dyDescent="0.3">
      <c r="A1583">
        <v>18540.212656</v>
      </c>
      <c r="B1583">
        <f t="shared" si="3073"/>
        <v>1.5381900000647875E-2</v>
      </c>
      <c r="C1583">
        <v>160.09200000000001</v>
      </c>
      <c r="D1583">
        <v>244.798</v>
      </c>
      <c r="E1583">
        <v>165.75</v>
      </c>
      <c r="F1583">
        <v>243.75</v>
      </c>
      <c r="G1583">
        <v>320</v>
      </c>
      <c r="H1583">
        <v>180</v>
      </c>
      <c r="I1583">
        <v>366</v>
      </c>
      <c r="J1583">
        <v>172</v>
      </c>
      <c r="K1583">
        <f t="shared" ref="K1583:L1583" si="3160">SUM(C1565:C1582)/COUNT(C1565:C1582)</f>
        <v>173.55433333333337</v>
      </c>
      <c r="L1583">
        <f t="shared" si="3160"/>
        <v>245.76316666666668</v>
      </c>
      <c r="M1583">
        <f t="shared" ref="M1583:N1583" si="3161">SUM(C1578:C1582)/COUNT(C1578:C1582)</f>
        <v>163.85579999999999</v>
      </c>
      <c r="N1583">
        <f t="shared" si="3161"/>
        <v>244.98139999999998</v>
      </c>
    </row>
    <row r="1584" spans="1:14" x14ac:dyDescent="0.3">
      <c r="A1584">
        <v>18540.228531699999</v>
      </c>
      <c r="B1584">
        <f t="shared" si="3073"/>
        <v>1.5875699999014614E-2</v>
      </c>
      <c r="C1584">
        <v>158.98500000000001</v>
      </c>
      <c r="D1584">
        <v>244.667</v>
      </c>
      <c r="E1584">
        <v>165.75</v>
      </c>
      <c r="F1584">
        <v>243.75</v>
      </c>
      <c r="G1584">
        <v>320</v>
      </c>
      <c r="H1584">
        <v>180</v>
      </c>
      <c r="I1584">
        <v>375</v>
      </c>
      <c r="J1584">
        <v>173</v>
      </c>
      <c r="K1584">
        <f t="shared" ref="K1584:L1584" si="3162">SUM(C1566:C1583)/COUNT(C1566:C1583)</f>
        <v>172.06100000000004</v>
      </c>
      <c r="L1584">
        <f t="shared" si="3162"/>
        <v>245.77044444444448</v>
      </c>
      <c r="M1584">
        <f t="shared" ref="M1584:N1584" si="3163">SUM(C1579:C1583)/COUNT(C1579:C1583)</f>
        <v>162.60120000000001</v>
      </c>
      <c r="N1584">
        <f t="shared" si="3163"/>
        <v>244.90280000000001</v>
      </c>
    </row>
    <row r="1585" spans="1:14" x14ac:dyDescent="0.3">
      <c r="A1585">
        <v>18540.2599371</v>
      </c>
      <c r="B1585">
        <f t="shared" si="3073"/>
        <v>3.1405400000949157E-2</v>
      </c>
      <c r="C1585">
        <v>157.87799999999999</v>
      </c>
      <c r="D1585">
        <v>244.667</v>
      </c>
      <c r="E1585">
        <v>165.75</v>
      </c>
      <c r="F1585">
        <v>243.75</v>
      </c>
      <c r="G1585">
        <v>320</v>
      </c>
      <c r="H1585">
        <v>180</v>
      </c>
      <c r="I1585">
        <v>384</v>
      </c>
      <c r="J1585">
        <v>173</v>
      </c>
      <c r="K1585">
        <f t="shared" ref="K1585:L1585" si="3164">SUM(C1567:C1584)/COUNT(C1567:C1584)</f>
        <v>170.59500000000006</v>
      </c>
      <c r="L1585">
        <f t="shared" si="3164"/>
        <v>245.77772222222225</v>
      </c>
      <c r="M1585">
        <f t="shared" ref="M1585:N1585" si="3165">SUM(C1580:C1584)/COUNT(C1580:C1584)</f>
        <v>161.37119999999999</v>
      </c>
      <c r="N1585">
        <f t="shared" si="3165"/>
        <v>244.82419999999996</v>
      </c>
    </row>
    <row r="1586" spans="1:14" x14ac:dyDescent="0.3">
      <c r="A1586">
        <v>18540.307008899999</v>
      </c>
      <c r="B1586">
        <f t="shared" si="3073"/>
        <v>4.7071799999685027E-2</v>
      </c>
      <c r="C1586">
        <v>156.648</v>
      </c>
      <c r="D1586">
        <v>244.536</v>
      </c>
      <c r="E1586">
        <v>165.75</v>
      </c>
      <c r="F1586">
        <v>243.75</v>
      </c>
      <c r="G1586">
        <v>320</v>
      </c>
      <c r="H1586">
        <v>180</v>
      </c>
      <c r="I1586">
        <v>394</v>
      </c>
      <c r="J1586">
        <v>174</v>
      </c>
      <c r="K1586">
        <f t="shared" ref="K1586:L1586" si="3166">SUM(C1568:C1585)/COUNT(C1568:C1585)</f>
        <v>169.16316666666671</v>
      </c>
      <c r="L1586">
        <f t="shared" si="3166"/>
        <v>245.77772222222225</v>
      </c>
      <c r="M1586">
        <f t="shared" ref="M1586:N1586" si="3167">SUM(C1581:C1585)/COUNT(C1581:C1585)</f>
        <v>160.16579999999999</v>
      </c>
      <c r="N1586">
        <f t="shared" si="3167"/>
        <v>244.77179999999998</v>
      </c>
    </row>
    <row r="1587" spans="1:14" x14ac:dyDescent="0.3">
      <c r="A1587">
        <v>18540.337634300002</v>
      </c>
      <c r="B1587">
        <f t="shared" si="3073"/>
        <v>3.0625400002463721E-2</v>
      </c>
      <c r="C1587">
        <v>155.01599999999999</v>
      </c>
      <c r="D1587">
        <v>244.143</v>
      </c>
      <c r="E1587">
        <v>156</v>
      </c>
      <c r="F1587">
        <v>243.75</v>
      </c>
      <c r="G1587">
        <v>320</v>
      </c>
      <c r="H1587">
        <v>180</v>
      </c>
      <c r="I1587">
        <v>328</v>
      </c>
      <c r="J1587">
        <v>177</v>
      </c>
      <c r="K1587">
        <f t="shared" ref="K1587:L1587" si="3168">SUM(C1569:C1586)/COUNT(C1569:C1586)</f>
        <v>167.75183333333339</v>
      </c>
      <c r="L1587">
        <f t="shared" si="3168"/>
        <v>245.75588888888888</v>
      </c>
      <c r="M1587">
        <f t="shared" ref="M1587:N1587" si="3169">SUM(C1582:C1586)/COUNT(C1582:C1586)</f>
        <v>158.98500000000001</v>
      </c>
      <c r="N1587">
        <f t="shared" si="3169"/>
        <v>244.69320000000002</v>
      </c>
    </row>
    <row r="1588" spans="1:14" x14ac:dyDescent="0.3">
      <c r="A1588">
        <v>18540.368508799998</v>
      </c>
      <c r="B1588">
        <f t="shared" si="3073"/>
        <v>3.0874499996571103E-2</v>
      </c>
      <c r="C1588">
        <v>153.90899999999999</v>
      </c>
      <c r="D1588">
        <v>244.012</v>
      </c>
      <c r="E1588">
        <v>156</v>
      </c>
      <c r="F1588">
        <v>243.75</v>
      </c>
      <c r="G1588">
        <v>320</v>
      </c>
      <c r="H1588">
        <v>180</v>
      </c>
      <c r="I1588">
        <v>337</v>
      </c>
      <c r="J1588">
        <v>178</v>
      </c>
      <c r="K1588">
        <f t="shared" ref="K1588:L1588" si="3170">SUM(C1570:C1587)/COUNT(C1570:C1587)</f>
        <v>166.33866666666671</v>
      </c>
      <c r="L1588">
        <f t="shared" si="3170"/>
        <v>245.71222222222221</v>
      </c>
      <c r="M1588">
        <f t="shared" ref="M1588:N1588" si="3171">SUM(C1583:C1587)/COUNT(C1583:C1587)</f>
        <v>157.72379999999998</v>
      </c>
      <c r="N1588">
        <f t="shared" si="3171"/>
        <v>244.56220000000002</v>
      </c>
    </row>
    <row r="1589" spans="1:14" x14ac:dyDescent="0.3">
      <c r="A1589">
        <v>18540.400376400001</v>
      </c>
      <c r="B1589">
        <f t="shared" si="3073"/>
        <v>3.1867600002442487E-2</v>
      </c>
      <c r="C1589">
        <v>152.679</v>
      </c>
      <c r="D1589">
        <v>244.012</v>
      </c>
      <c r="E1589">
        <v>156</v>
      </c>
      <c r="F1589">
        <v>243.75</v>
      </c>
      <c r="G1589">
        <v>320</v>
      </c>
      <c r="H1589">
        <v>180</v>
      </c>
      <c r="I1589">
        <v>347</v>
      </c>
      <c r="J1589">
        <v>178</v>
      </c>
      <c r="K1589">
        <f t="shared" ref="K1589:L1589" si="3172">SUM(C1571:C1588)/COUNT(C1571:C1588)</f>
        <v>164.95283333333339</v>
      </c>
      <c r="L1589">
        <f t="shared" si="3172"/>
        <v>245.654</v>
      </c>
      <c r="M1589">
        <f t="shared" ref="M1589:N1589" si="3173">SUM(C1584:C1588)/COUNT(C1584:C1588)</f>
        <v>156.48719999999997</v>
      </c>
      <c r="N1589">
        <f t="shared" si="3173"/>
        <v>244.40500000000003</v>
      </c>
    </row>
    <row r="1590" spans="1:14" x14ac:dyDescent="0.3">
      <c r="A1590">
        <v>18540.431589</v>
      </c>
      <c r="B1590">
        <f t="shared" si="3073"/>
        <v>3.1212599998980295E-2</v>
      </c>
      <c r="C1590">
        <v>151.09899999999999</v>
      </c>
      <c r="D1590">
        <v>250.14400000000001</v>
      </c>
      <c r="E1590">
        <v>149.5</v>
      </c>
      <c r="F1590">
        <v>247</v>
      </c>
      <c r="G1590">
        <v>320</v>
      </c>
      <c r="H1590">
        <v>180</v>
      </c>
      <c r="I1590">
        <v>307</v>
      </c>
      <c r="J1590">
        <v>156</v>
      </c>
      <c r="K1590">
        <f t="shared" ref="K1590:L1590" si="3174">SUM(C1572:C1589)/COUNT(C1572:C1589)</f>
        <v>163.58750000000003</v>
      </c>
      <c r="L1590">
        <f t="shared" si="3174"/>
        <v>245.60305555555547</v>
      </c>
      <c r="M1590">
        <f t="shared" ref="M1590:N1590" si="3175">SUM(C1585:C1589)/COUNT(C1585:C1589)</f>
        <v>155.22599999999997</v>
      </c>
      <c r="N1590">
        <f t="shared" si="3175"/>
        <v>244.27399999999997</v>
      </c>
    </row>
    <row r="1591" spans="1:14" x14ac:dyDescent="0.3">
      <c r="A1591">
        <v>18540.461982500001</v>
      </c>
      <c r="B1591">
        <f t="shared" si="3073"/>
        <v>3.039350000108243E-2</v>
      </c>
      <c r="C1591">
        <v>149.69399999999999</v>
      </c>
      <c r="D1591">
        <v>243.357</v>
      </c>
      <c r="E1591">
        <v>146.25</v>
      </c>
      <c r="F1591">
        <v>243.75</v>
      </c>
      <c r="G1591">
        <v>320</v>
      </c>
      <c r="H1591">
        <v>180</v>
      </c>
      <c r="I1591">
        <v>292</v>
      </c>
      <c r="J1591">
        <v>183</v>
      </c>
      <c r="K1591">
        <f t="shared" ref="K1591:L1591" si="3176">SUM(C1573:C1590)/COUNT(C1573:C1590)</f>
        <v>162.22611111111115</v>
      </c>
      <c r="L1591">
        <f t="shared" si="3176"/>
        <v>245.51572222222225</v>
      </c>
      <c r="M1591">
        <f t="shared" ref="M1591:N1591" si="3177">SUM(C1586:C1590)/COUNT(C1586:C1590)</f>
        <v>153.87019999999998</v>
      </c>
      <c r="N1591">
        <f t="shared" si="3177"/>
        <v>245.36939999999998</v>
      </c>
    </row>
    <row r="1592" spans="1:14" x14ac:dyDescent="0.3">
      <c r="A1592">
        <v>18540.5087566</v>
      </c>
      <c r="B1592">
        <f t="shared" si="3073"/>
        <v>4.6774099999311147E-2</v>
      </c>
      <c r="C1592">
        <v>148.464</v>
      </c>
      <c r="D1592">
        <v>243.357</v>
      </c>
      <c r="E1592">
        <v>146.25</v>
      </c>
      <c r="F1592">
        <v>243.75</v>
      </c>
      <c r="G1592">
        <v>320</v>
      </c>
      <c r="H1592">
        <v>180</v>
      </c>
      <c r="I1592">
        <v>302</v>
      </c>
      <c r="J1592">
        <v>183</v>
      </c>
      <c r="K1592">
        <f t="shared" ref="K1592:L1592" si="3178">SUM(C1574:C1591)/COUNT(C1574:C1591)</f>
        <v>160.88811111111113</v>
      </c>
      <c r="L1592">
        <f t="shared" si="3178"/>
        <v>245.39927777777783</v>
      </c>
      <c r="M1592">
        <f t="shared" ref="M1592:N1592" si="3179">SUM(C1587:C1591)/COUNT(C1587:C1591)</f>
        <v>152.4794</v>
      </c>
      <c r="N1592">
        <f t="shared" si="3179"/>
        <v>245.13359999999997</v>
      </c>
    </row>
    <row r="1593" spans="1:14" x14ac:dyDescent="0.3">
      <c r="A1593">
        <v>18540.538848100001</v>
      </c>
      <c r="B1593">
        <f t="shared" si="3073"/>
        <v>3.0091500000708038E-2</v>
      </c>
      <c r="C1593">
        <v>147.47999999999999</v>
      </c>
      <c r="D1593">
        <v>243.226</v>
      </c>
      <c r="E1593">
        <v>146.25</v>
      </c>
      <c r="F1593">
        <v>243.75</v>
      </c>
      <c r="G1593">
        <v>320</v>
      </c>
      <c r="H1593">
        <v>180</v>
      </c>
      <c r="I1593">
        <v>310</v>
      </c>
      <c r="J1593">
        <v>184</v>
      </c>
      <c r="K1593">
        <f t="shared" ref="K1593:L1593" si="3180">SUM(C1575:C1592)/COUNT(C1575:C1592)</f>
        <v>159.55694444444447</v>
      </c>
      <c r="L1593">
        <f t="shared" si="3180"/>
        <v>245.28283333333334</v>
      </c>
      <c r="M1593">
        <f t="shared" ref="M1593:N1593" si="3181">SUM(C1588:C1592)/COUNT(C1588:C1592)</f>
        <v>151.16900000000001</v>
      </c>
      <c r="N1593">
        <f t="shared" si="3181"/>
        <v>244.97640000000001</v>
      </c>
    </row>
    <row r="1594" spans="1:14" x14ac:dyDescent="0.3">
      <c r="A1594">
        <v>18540.5704234</v>
      </c>
      <c r="B1594">
        <f t="shared" si="3073"/>
        <v>3.1575299999531126E-2</v>
      </c>
      <c r="C1594">
        <v>146.12700000000001</v>
      </c>
      <c r="D1594">
        <v>243.226</v>
      </c>
      <c r="E1594">
        <v>146.25</v>
      </c>
      <c r="F1594">
        <v>243.75</v>
      </c>
      <c r="G1594">
        <v>320</v>
      </c>
      <c r="H1594">
        <v>180</v>
      </c>
      <c r="I1594">
        <v>321</v>
      </c>
      <c r="J1594">
        <v>184</v>
      </c>
      <c r="K1594">
        <f t="shared" ref="K1594:L1594" si="3182">SUM(C1576:C1593)/COUNT(C1576:C1593)</f>
        <v>158.23944444444447</v>
      </c>
      <c r="L1594">
        <f t="shared" si="3182"/>
        <v>245.16638888888889</v>
      </c>
      <c r="M1594">
        <f t="shared" ref="M1594:N1594" si="3183">SUM(C1589:C1593)/COUNT(C1589:C1593)</f>
        <v>149.88319999999999</v>
      </c>
      <c r="N1594">
        <f t="shared" si="3183"/>
        <v>244.8192</v>
      </c>
    </row>
    <row r="1595" spans="1:14" x14ac:dyDescent="0.3">
      <c r="A1595">
        <v>18540.601577900001</v>
      </c>
      <c r="B1595">
        <f t="shared" si="3073"/>
        <v>3.1154500000411645E-2</v>
      </c>
      <c r="C1595">
        <v>144.89699999999999</v>
      </c>
      <c r="D1595">
        <v>243.095</v>
      </c>
      <c r="E1595">
        <v>146.25</v>
      </c>
      <c r="F1595">
        <v>243.75</v>
      </c>
      <c r="G1595">
        <v>320</v>
      </c>
      <c r="H1595">
        <v>180</v>
      </c>
      <c r="I1595">
        <v>331</v>
      </c>
      <c r="J1595">
        <v>185</v>
      </c>
      <c r="K1595">
        <f t="shared" ref="K1595:L1595" si="3184">SUM(C1577:C1594)/COUNT(C1577:C1594)</f>
        <v>156.95505555555556</v>
      </c>
      <c r="L1595">
        <f t="shared" si="3184"/>
        <v>244.68744444444442</v>
      </c>
      <c r="M1595">
        <f t="shared" ref="M1595:N1595" si="3185">SUM(C1590:C1594)/COUNT(C1590:C1594)</f>
        <v>148.5728</v>
      </c>
      <c r="N1595">
        <f t="shared" si="3185"/>
        <v>244.66199999999998</v>
      </c>
    </row>
    <row r="1596" spans="1:14" x14ac:dyDescent="0.3">
      <c r="A1596">
        <v>18540.6330261</v>
      </c>
      <c r="B1596">
        <f t="shared" si="3073"/>
        <v>3.1448199999431381E-2</v>
      </c>
      <c r="C1596">
        <v>143.79</v>
      </c>
      <c r="D1596">
        <v>242.964</v>
      </c>
      <c r="E1596">
        <v>146.25</v>
      </c>
      <c r="F1596">
        <v>243.75</v>
      </c>
      <c r="G1596">
        <v>320</v>
      </c>
      <c r="H1596">
        <v>180</v>
      </c>
      <c r="I1596">
        <v>340</v>
      </c>
      <c r="J1596">
        <v>186</v>
      </c>
      <c r="K1596">
        <f t="shared" ref="K1596:L1596" si="3186">SUM(C1578:C1595)/COUNT(C1578:C1595)</f>
        <v>155.68038888888887</v>
      </c>
      <c r="L1596">
        <f t="shared" si="3186"/>
        <v>244.56372222222228</v>
      </c>
      <c r="M1596">
        <f t="shared" ref="M1596:N1596" si="3187">SUM(C1591:C1595)/COUNT(C1591:C1595)</f>
        <v>147.33240000000001</v>
      </c>
      <c r="N1596">
        <f t="shared" si="3187"/>
        <v>243.25219999999999</v>
      </c>
    </row>
    <row r="1597" spans="1:14" x14ac:dyDescent="0.3">
      <c r="A1597">
        <v>18540.679143099998</v>
      </c>
      <c r="B1597">
        <f t="shared" si="3073"/>
        <v>4.6116999998048414E-2</v>
      </c>
      <c r="C1597">
        <v>142.56</v>
      </c>
      <c r="D1597">
        <v>242.964</v>
      </c>
      <c r="E1597">
        <v>146.25</v>
      </c>
      <c r="F1597">
        <v>243.75</v>
      </c>
      <c r="G1597">
        <v>320</v>
      </c>
      <c r="H1597">
        <v>180</v>
      </c>
      <c r="I1597">
        <v>350</v>
      </c>
      <c r="J1597">
        <v>186</v>
      </c>
      <c r="K1597">
        <f t="shared" ref="K1597:L1597" si="3188">SUM(C1579:C1596)/COUNT(C1579:C1596)</f>
        <v>154.42622222222224</v>
      </c>
      <c r="L1597">
        <f t="shared" si="3188"/>
        <v>244.44000000000005</v>
      </c>
      <c r="M1597">
        <f t="shared" ref="M1597:N1597" si="3189">SUM(C1592:C1596)/COUNT(C1592:C1596)</f>
        <v>146.15159999999997</v>
      </c>
      <c r="N1597">
        <f t="shared" si="3189"/>
        <v>243.17359999999999</v>
      </c>
    </row>
    <row r="1598" spans="1:14" x14ac:dyDescent="0.3">
      <c r="A1598">
        <v>18540.710610499998</v>
      </c>
      <c r="B1598">
        <f t="shared" si="3073"/>
        <v>3.1467400000110501E-2</v>
      </c>
      <c r="C1598">
        <v>141.453</v>
      </c>
      <c r="D1598">
        <v>242.702</v>
      </c>
      <c r="E1598">
        <v>146.25</v>
      </c>
      <c r="F1598">
        <v>243.75</v>
      </c>
      <c r="G1598">
        <v>320</v>
      </c>
      <c r="H1598">
        <v>180</v>
      </c>
      <c r="I1598">
        <v>359</v>
      </c>
      <c r="J1598">
        <v>188</v>
      </c>
      <c r="K1598">
        <f t="shared" ref="K1598:L1598" si="3190">SUM(C1580:C1597)/COUNT(C1580:C1597)</f>
        <v>153.17205555555552</v>
      </c>
      <c r="L1598">
        <f t="shared" si="3190"/>
        <v>244.32355555555557</v>
      </c>
      <c r="M1598">
        <f t="shared" ref="M1598:N1598" si="3191">SUM(C1593:C1597)/COUNT(C1593:C1597)</f>
        <v>144.9708</v>
      </c>
      <c r="N1598">
        <f t="shared" si="3191"/>
        <v>243.09499999999997</v>
      </c>
    </row>
    <row r="1599" spans="1:14" x14ac:dyDescent="0.3">
      <c r="A1599">
        <v>18540.742092199998</v>
      </c>
      <c r="B1599">
        <f t="shared" si="3073"/>
        <v>3.1481699999858392E-2</v>
      </c>
      <c r="C1599">
        <v>140.1</v>
      </c>
      <c r="D1599">
        <v>242.702</v>
      </c>
      <c r="E1599">
        <v>146.25</v>
      </c>
      <c r="F1599">
        <v>243.75</v>
      </c>
      <c r="G1599">
        <v>320</v>
      </c>
      <c r="H1599">
        <v>180</v>
      </c>
      <c r="I1599">
        <v>370</v>
      </c>
      <c r="J1599">
        <v>188</v>
      </c>
      <c r="K1599">
        <f t="shared" ref="K1599:L1599" si="3192">SUM(C1581:C1598)/COUNT(C1581:C1598)</f>
        <v>151.92472222222221</v>
      </c>
      <c r="L1599">
        <f t="shared" si="3192"/>
        <v>244.19983333333337</v>
      </c>
      <c r="M1599">
        <f t="shared" ref="M1599:N1599" si="3193">SUM(C1594:C1598)/COUNT(C1594:C1598)</f>
        <v>143.7654</v>
      </c>
      <c r="N1599">
        <f t="shared" si="3193"/>
        <v>242.99020000000002</v>
      </c>
    </row>
    <row r="1600" spans="1:14" x14ac:dyDescent="0.3">
      <c r="A1600">
        <v>18540.7730557</v>
      </c>
      <c r="B1600">
        <f t="shared" si="3073"/>
        <v>3.0963500001234934E-2</v>
      </c>
      <c r="C1600">
        <v>138.87</v>
      </c>
      <c r="D1600">
        <v>242.702</v>
      </c>
      <c r="E1600">
        <v>146.25</v>
      </c>
      <c r="F1600">
        <v>243.75</v>
      </c>
      <c r="G1600">
        <v>320</v>
      </c>
      <c r="H1600">
        <v>180</v>
      </c>
      <c r="I1600">
        <v>380</v>
      </c>
      <c r="J1600">
        <v>188</v>
      </c>
      <c r="K1600">
        <f t="shared" ref="K1600:L1600" si="3194">SUM(C1582:C1599)/COUNT(C1582:C1599)</f>
        <v>150.67738888888888</v>
      </c>
      <c r="L1600">
        <f t="shared" si="3194"/>
        <v>244.07611111111112</v>
      </c>
      <c r="M1600">
        <f t="shared" ref="M1600:N1600" si="3195">SUM(C1595:C1599)/COUNT(C1595:C1599)</f>
        <v>142.56</v>
      </c>
      <c r="N1600">
        <f t="shared" si="3195"/>
        <v>242.88539999999998</v>
      </c>
    </row>
    <row r="1601" spans="1:14" x14ac:dyDescent="0.3">
      <c r="A1601">
        <v>18540.788596300001</v>
      </c>
      <c r="B1601">
        <f t="shared" si="3073"/>
        <v>1.5540600001259008E-2</v>
      </c>
      <c r="C1601">
        <v>137.76300000000001</v>
      </c>
      <c r="D1601">
        <v>242.571</v>
      </c>
      <c r="E1601">
        <v>146.25</v>
      </c>
      <c r="F1601">
        <v>243.75</v>
      </c>
      <c r="G1601">
        <v>320</v>
      </c>
      <c r="H1601">
        <v>180</v>
      </c>
      <c r="I1601">
        <v>389</v>
      </c>
      <c r="J1601">
        <v>189</v>
      </c>
      <c r="K1601">
        <f t="shared" ref="K1601:L1601" si="3196">SUM(C1583:C1600)/COUNT(C1583:C1600)</f>
        <v>149.43005555555553</v>
      </c>
      <c r="L1601">
        <f t="shared" si="3196"/>
        <v>243.95966666666669</v>
      </c>
      <c r="M1601">
        <f t="shared" ref="M1601:N1601" si="3197">SUM(C1596:C1600)/COUNT(C1596:C1600)</f>
        <v>141.3546</v>
      </c>
      <c r="N1601">
        <f t="shared" si="3197"/>
        <v>242.80680000000001</v>
      </c>
    </row>
    <row r="1602" spans="1:14" x14ac:dyDescent="0.3">
      <c r="A1602">
        <v>18540.8201759</v>
      </c>
      <c r="B1602">
        <f t="shared" si="3073"/>
        <v>3.1579599999531638E-2</v>
      </c>
      <c r="C1602">
        <v>136.60400000000001</v>
      </c>
      <c r="D1602">
        <v>248.834</v>
      </c>
      <c r="E1602">
        <v>143</v>
      </c>
      <c r="F1602">
        <v>247</v>
      </c>
      <c r="G1602">
        <v>320</v>
      </c>
      <c r="H1602">
        <v>180</v>
      </c>
      <c r="I1602">
        <v>372</v>
      </c>
      <c r="J1602">
        <v>166</v>
      </c>
      <c r="K1602">
        <f t="shared" ref="K1602:L1602" si="3198">SUM(C1584:C1601)/COUNT(C1584:C1601)</f>
        <v>148.18955555555553</v>
      </c>
      <c r="L1602">
        <f t="shared" si="3198"/>
        <v>243.83594444444446</v>
      </c>
      <c r="M1602">
        <f t="shared" ref="M1602:N1602" si="3199">SUM(C1597:C1601)/COUNT(C1597:C1601)</f>
        <v>140.14920000000001</v>
      </c>
      <c r="N1602">
        <f t="shared" si="3199"/>
        <v>242.72819999999996</v>
      </c>
    </row>
    <row r="1603" spans="1:14" x14ac:dyDescent="0.3">
      <c r="A1603">
        <v>18540.851434600001</v>
      </c>
      <c r="B1603">
        <f t="shared" si="3073"/>
        <v>3.1258700000762474E-2</v>
      </c>
      <c r="C1603">
        <v>135.49700000000001</v>
      </c>
      <c r="D1603">
        <v>248.834</v>
      </c>
      <c r="E1603">
        <v>143</v>
      </c>
      <c r="F1603">
        <v>247</v>
      </c>
      <c r="G1603">
        <v>320</v>
      </c>
      <c r="H1603">
        <v>180</v>
      </c>
      <c r="I1603">
        <v>381</v>
      </c>
      <c r="J1603">
        <v>166</v>
      </c>
      <c r="K1603">
        <f t="shared" ref="K1603:L1603" si="3200">SUM(C1585:C1602)/COUNT(C1585:C1602)</f>
        <v>146.94616666666661</v>
      </c>
      <c r="L1603">
        <f t="shared" si="3200"/>
        <v>244.06744444444445</v>
      </c>
      <c r="M1603">
        <f t="shared" ref="M1603:N1603" si="3201">SUM(C1598:C1602)/COUNT(C1598:C1602)</f>
        <v>138.95800000000003</v>
      </c>
      <c r="N1603">
        <f t="shared" si="3201"/>
        <v>243.90219999999999</v>
      </c>
    </row>
    <row r="1604" spans="1:14" x14ac:dyDescent="0.3">
      <c r="A1604">
        <v>18540.8832043</v>
      </c>
      <c r="B1604">
        <f t="shared" ref="B1604:B1667" si="3202">A1604-A1603</f>
        <v>3.1769699999131262E-2</v>
      </c>
      <c r="C1604">
        <v>133.917</v>
      </c>
      <c r="D1604">
        <v>241.916</v>
      </c>
      <c r="E1604">
        <v>136.5</v>
      </c>
      <c r="F1604">
        <v>243.75</v>
      </c>
      <c r="G1604">
        <v>320</v>
      </c>
      <c r="H1604">
        <v>180</v>
      </c>
      <c r="I1604">
        <v>341</v>
      </c>
      <c r="J1604">
        <v>194</v>
      </c>
      <c r="K1604">
        <f t="shared" ref="K1604:L1604" si="3203">SUM(C1586:C1603)/COUNT(C1586:C1603)</f>
        <v>145.70277777777773</v>
      </c>
      <c r="L1604">
        <f t="shared" si="3203"/>
        <v>244.2989444444444</v>
      </c>
      <c r="M1604">
        <f t="shared" ref="M1604:N1604" si="3204">SUM(C1599:C1603)/COUNT(C1599:C1603)</f>
        <v>137.76680000000002</v>
      </c>
      <c r="N1604">
        <f t="shared" si="3204"/>
        <v>245.12860000000001</v>
      </c>
    </row>
    <row r="1605" spans="1:14" x14ac:dyDescent="0.3">
      <c r="A1605">
        <v>18540.929182299999</v>
      </c>
      <c r="B1605">
        <f t="shared" si="3202"/>
        <v>4.5977999998285668E-2</v>
      </c>
      <c r="C1605">
        <v>132.09100000000001</v>
      </c>
      <c r="D1605">
        <v>248.048</v>
      </c>
      <c r="E1605">
        <v>130</v>
      </c>
      <c r="F1605">
        <v>247</v>
      </c>
      <c r="G1605">
        <v>320</v>
      </c>
      <c r="H1605">
        <v>180</v>
      </c>
      <c r="I1605">
        <v>303</v>
      </c>
      <c r="J1605">
        <v>172</v>
      </c>
      <c r="K1605">
        <f t="shared" ref="K1605:L1605" si="3205">SUM(C1587:C1604)/COUNT(C1587:C1604)</f>
        <v>144.43994444444439</v>
      </c>
      <c r="L1605">
        <f t="shared" si="3205"/>
        <v>244.15338888888886</v>
      </c>
      <c r="M1605">
        <f t="shared" ref="M1605:N1605" si="3206">SUM(C1600:C1604)/COUNT(C1600:C1604)</f>
        <v>136.53020000000004</v>
      </c>
      <c r="N1605">
        <f t="shared" si="3206"/>
        <v>244.97139999999999</v>
      </c>
    </row>
    <row r="1606" spans="1:14" x14ac:dyDescent="0.3">
      <c r="A1606">
        <v>18540.960139300001</v>
      </c>
      <c r="B1606">
        <f t="shared" si="3202"/>
        <v>3.095700000267243E-2</v>
      </c>
      <c r="C1606">
        <v>130.56299999999999</v>
      </c>
      <c r="D1606">
        <v>241.13</v>
      </c>
      <c r="E1606">
        <v>126.75</v>
      </c>
      <c r="F1606">
        <v>243.75</v>
      </c>
      <c r="G1606">
        <v>320</v>
      </c>
      <c r="H1606">
        <v>180</v>
      </c>
      <c r="I1606">
        <v>289</v>
      </c>
      <c r="J1606">
        <v>200</v>
      </c>
      <c r="K1606">
        <f t="shared" ref="K1606:L1606" si="3207">SUM(C1588:C1605)/COUNT(C1588:C1605)</f>
        <v>143.16633333333328</v>
      </c>
      <c r="L1606">
        <f t="shared" si="3207"/>
        <v>244.37033333333335</v>
      </c>
      <c r="M1606">
        <f t="shared" ref="M1606:N1606" si="3208">SUM(C1601:C1605)/COUNT(C1601:C1605)</f>
        <v>135.17440000000002</v>
      </c>
      <c r="N1606">
        <f t="shared" si="3208"/>
        <v>246.04059999999998</v>
      </c>
    </row>
    <row r="1607" spans="1:14" x14ac:dyDescent="0.3">
      <c r="A1607">
        <v>18540.9906496</v>
      </c>
      <c r="B1607">
        <f t="shared" si="3202"/>
        <v>3.0510299999150448E-2</v>
      </c>
      <c r="C1607">
        <v>129.57900000000001</v>
      </c>
      <c r="D1607">
        <v>241.13</v>
      </c>
      <c r="E1607">
        <v>126.75</v>
      </c>
      <c r="F1607">
        <v>243.75</v>
      </c>
      <c r="G1607">
        <v>320</v>
      </c>
      <c r="H1607">
        <v>180</v>
      </c>
      <c r="I1607">
        <v>297</v>
      </c>
      <c r="J1607">
        <v>200</v>
      </c>
      <c r="K1607">
        <f t="shared" ref="K1607:L1607" si="3209">SUM(C1589:C1606)/COUNT(C1589:C1606)</f>
        <v>141.86933333333332</v>
      </c>
      <c r="L1607">
        <f t="shared" si="3209"/>
        <v>244.21022222222226</v>
      </c>
      <c r="M1607">
        <f t="shared" ref="M1607:N1607" si="3210">SUM(C1602:C1606)/COUNT(C1602:C1606)</f>
        <v>133.73439999999999</v>
      </c>
      <c r="N1607">
        <f t="shared" si="3210"/>
        <v>245.75240000000002</v>
      </c>
    </row>
    <row r="1608" spans="1:14" x14ac:dyDescent="0.3">
      <c r="A1608">
        <v>18541.021435999999</v>
      </c>
      <c r="B1608">
        <f t="shared" si="3202"/>
        <v>3.0786399998760317E-2</v>
      </c>
      <c r="C1608">
        <v>128.47200000000001</v>
      </c>
      <c r="D1608">
        <v>241.13</v>
      </c>
      <c r="E1608">
        <v>126.75</v>
      </c>
      <c r="F1608">
        <v>243.75</v>
      </c>
      <c r="G1608">
        <v>320</v>
      </c>
      <c r="H1608">
        <v>180</v>
      </c>
      <c r="I1608">
        <v>306</v>
      </c>
      <c r="J1608">
        <v>200</v>
      </c>
      <c r="K1608">
        <f t="shared" ref="K1608:L1608" si="3211">SUM(C1590:C1607)/COUNT(C1590:C1607)</f>
        <v>140.58599999999998</v>
      </c>
      <c r="L1608">
        <f t="shared" si="3211"/>
        <v>244.05011111111111</v>
      </c>
      <c r="M1608">
        <f t="shared" ref="M1608:N1608" si="3212">SUM(C1603:C1607)/COUNT(C1603:C1607)</f>
        <v>132.32939999999999</v>
      </c>
      <c r="N1608">
        <f t="shared" si="3212"/>
        <v>244.2116</v>
      </c>
    </row>
    <row r="1609" spans="1:14" x14ac:dyDescent="0.3">
      <c r="A1609">
        <v>18541.052429300002</v>
      </c>
      <c r="B1609">
        <f t="shared" si="3202"/>
        <v>3.099330000259215E-2</v>
      </c>
      <c r="C1609">
        <v>127.36499999999999</v>
      </c>
      <c r="D1609">
        <v>241.13</v>
      </c>
      <c r="E1609">
        <v>126.75</v>
      </c>
      <c r="F1609">
        <v>243.75</v>
      </c>
      <c r="G1609">
        <v>320</v>
      </c>
      <c r="H1609">
        <v>180</v>
      </c>
      <c r="I1609">
        <v>315</v>
      </c>
      <c r="J1609">
        <v>200</v>
      </c>
      <c r="K1609">
        <f t="shared" ref="K1609:L1609" si="3213">SUM(C1591:C1608)/COUNT(C1591:C1608)</f>
        <v>139.32894444444446</v>
      </c>
      <c r="L1609">
        <f t="shared" si="3213"/>
        <v>243.54933333333332</v>
      </c>
      <c r="M1609">
        <f t="shared" ref="M1609:N1609" si="3214">SUM(C1604:C1608)/COUNT(C1604:C1608)</f>
        <v>130.92440000000002</v>
      </c>
      <c r="N1609">
        <f t="shared" si="3214"/>
        <v>242.67080000000001</v>
      </c>
    </row>
    <row r="1610" spans="1:14" x14ac:dyDescent="0.3">
      <c r="A1610">
        <v>18541.0996184</v>
      </c>
      <c r="B1610">
        <f t="shared" si="3202"/>
        <v>4.7189099997922312E-2</v>
      </c>
      <c r="C1610">
        <v>126.258</v>
      </c>
      <c r="D1610">
        <v>241.261</v>
      </c>
      <c r="E1610">
        <v>126.75</v>
      </c>
      <c r="F1610">
        <v>243.75</v>
      </c>
      <c r="G1610">
        <v>320</v>
      </c>
      <c r="H1610">
        <v>180</v>
      </c>
      <c r="I1610">
        <v>324</v>
      </c>
      <c r="J1610">
        <v>199</v>
      </c>
      <c r="K1610">
        <f t="shared" ref="K1610:L1610" si="3215">SUM(C1592:C1609)/COUNT(C1592:C1609)</f>
        <v>138.08844444444446</v>
      </c>
      <c r="L1610">
        <f t="shared" si="3215"/>
        <v>243.42561111111112</v>
      </c>
      <c r="M1610">
        <f t="shared" ref="M1610:N1610" si="3216">SUM(C1605:C1609)/COUNT(C1605:C1609)</f>
        <v>129.614</v>
      </c>
      <c r="N1610">
        <f t="shared" si="3216"/>
        <v>242.5136</v>
      </c>
    </row>
    <row r="1611" spans="1:14" x14ac:dyDescent="0.3">
      <c r="A1611">
        <v>18541.1303095</v>
      </c>
      <c r="B1611">
        <f t="shared" si="3202"/>
        <v>3.069110000069486E-2</v>
      </c>
      <c r="C1611">
        <v>125.02800000000001</v>
      </c>
      <c r="D1611">
        <v>241.392</v>
      </c>
      <c r="E1611">
        <v>126.75</v>
      </c>
      <c r="F1611">
        <v>243.75</v>
      </c>
      <c r="G1611">
        <v>320</v>
      </c>
      <c r="H1611">
        <v>180</v>
      </c>
      <c r="I1611">
        <v>334</v>
      </c>
      <c r="J1611">
        <v>198</v>
      </c>
      <c r="K1611">
        <f t="shared" ref="K1611:L1611" si="3217">SUM(C1593:C1610)/COUNT(C1593:C1610)</f>
        <v>136.85477777777777</v>
      </c>
      <c r="L1611">
        <f t="shared" si="3217"/>
        <v>243.3091666666667</v>
      </c>
      <c r="M1611">
        <f t="shared" ref="M1611:N1611" si="3218">SUM(C1606:C1610)/COUNT(C1606:C1610)</f>
        <v>128.44740000000002</v>
      </c>
      <c r="N1611">
        <f t="shared" si="3218"/>
        <v>241.15619999999998</v>
      </c>
    </row>
    <row r="1612" spans="1:14" x14ac:dyDescent="0.3">
      <c r="A1612">
        <v>18541.161538699998</v>
      </c>
      <c r="B1612">
        <f t="shared" si="3202"/>
        <v>3.1229199998051627E-2</v>
      </c>
      <c r="C1612">
        <v>123.92100000000001</v>
      </c>
      <c r="D1612">
        <v>241.392</v>
      </c>
      <c r="E1612">
        <v>126.75</v>
      </c>
      <c r="F1612">
        <v>243.75</v>
      </c>
      <c r="G1612">
        <v>320</v>
      </c>
      <c r="H1612">
        <v>180</v>
      </c>
      <c r="I1612">
        <v>343</v>
      </c>
      <c r="J1612">
        <v>198</v>
      </c>
      <c r="K1612">
        <f t="shared" ref="K1612:L1612" si="3219">SUM(C1594:C1611)/COUNT(C1594:C1611)</f>
        <v>135.60744444444441</v>
      </c>
      <c r="L1612">
        <f t="shared" si="3219"/>
        <v>243.20727777777782</v>
      </c>
      <c r="M1612">
        <f t="shared" ref="M1612:N1612" si="3220">SUM(C1607:C1611)/COUNT(C1607:C1611)</f>
        <v>127.3404</v>
      </c>
      <c r="N1612">
        <f t="shared" si="3220"/>
        <v>241.20859999999999</v>
      </c>
    </row>
    <row r="1613" spans="1:14" x14ac:dyDescent="0.3">
      <c r="A1613">
        <v>18541.193190900001</v>
      </c>
      <c r="B1613">
        <f t="shared" si="3202"/>
        <v>3.1652200003009057E-2</v>
      </c>
      <c r="C1613">
        <v>122.81399999999999</v>
      </c>
      <c r="D1613">
        <v>241.392</v>
      </c>
      <c r="E1613">
        <v>126.75</v>
      </c>
      <c r="F1613">
        <v>243.75</v>
      </c>
      <c r="G1613">
        <v>320</v>
      </c>
      <c r="H1613">
        <v>180</v>
      </c>
      <c r="I1613">
        <v>352</v>
      </c>
      <c r="J1613">
        <v>198</v>
      </c>
      <c r="K1613">
        <f t="shared" ref="K1613:L1613" si="3221">SUM(C1595:C1612)/COUNT(C1595:C1612)</f>
        <v>134.37377777777775</v>
      </c>
      <c r="L1613">
        <f t="shared" si="3221"/>
        <v>243.10538888888894</v>
      </c>
      <c r="M1613">
        <f t="shared" ref="M1613:N1613" si="3222">SUM(C1608:C1612)/COUNT(C1608:C1612)</f>
        <v>126.2088</v>
      </c>
      <c r="N1613">
        <f t="shared" si="3222"/>
        <v>241.26100000000002</v>
      </c>
    </row>
    <row r="1614" spans="1:14" x14ac:dyDescent="0.3">
      <c r="A1614">
        <v>18541.2086261</v>
      </c>
      <c r="B1614">
        <f t="shared" si="3202"/>
        <v>1.5435199999046745E-2</v>
      </c>
      <c r="C1614">
        <v>121.584</v>
      </c>
      <c r="D1614">
        <v>241.654</v>
      </c>
      <c r="E1614">
        <v>126.75</v>
      </c>
      <c r="F1614">
        <v>243.75</v>
      </c>
      <c r="G1614">
        <v>320</v>
      </c>
      <c r="H1614">
        <v>180</v>
      </c>
      <c r="I1614">
        <v>362</v>
      </c>
      <c r="J1614">
        <v>196</v>
      </c>
      <c r="K1614">
        <f t="shared" ref="K1614:L1614" si="3223">SUM(C1596:C1613)/COUNT(C1596:C1613)</f>
        <v>133.14694444444442</v>
      </c>
      <c r="L1614">
        <f t="shared" si="3223"/>
        <v>243.0107777777778</v>
      </c>
      <c r="M1614">
        <f t="shared" ref="M1614:N1614" si="3224">SUM(C1609:C1613)/COUNT(C1609:C1613)</f>
        <v>125.07719999999999</v>
      </c>
      <c r="N1614">
        <f t="shared" si="3224"/>
        <v>241.3134</v>
      </c>
    </row>
    <row r="1615" spans="1:14" x14ac:dyDescent="0.3">
      <c r="A1615">
        <v>18541.240731999998</v>
      </c>
      <c r="B1615">
        <f t="shared" si="3202"/>
        <v>3.2105899997986853E-2</v>
      </c>
      <c r="C1615">
        <v>120.477</v>
      </c>
      <c r="D1615">
        <v>241.654</v>
      </c>
      <c r="E1615">
        <v>126.75</v>
      </c>
      <c r="F1615">
        <v>243.75</v>
      </c>
      <c r="G1615">
        <v>320</v>
      </c>
      <c r="H1615">
        <v>180</v>
      </c>
      <c r="I1615">
        <v>371</v>
      </c>
      <c r="J1615">
        <v>196</v>
      </c>
      <c r="K1615">
        <f t="shared" ref="K1615:L1615" si="3225">SUM(C1597:C1614)/COUNT(C1597:C1614)</f>
        <v>131.91327777777778</v>
      </c>
      <c r="L1615">
        <f t="shared" si="3225"/>
        <v>242.93799999999999</v>
      </c>
      <c r="M1615">
        <f t="shared" ref="M1615:N1615" si="3226">SUM(C1610:C1614)/COUNT(C1610:C1614)</f>
        <v>123.92100000000001</v>
      </c>
      <c r="N1615">
        <f t="shared" si="3226"/>
        <v>241.41820000000001</v>
      </c>
    </row>
    <row r="1616" spans="1:14" x14ac:dyDescent="0.3">
      <c r="A1616">
        <v>18541.288632799999</v>
      </c>
      <c r="B1616">
        <f t="shared" si="3202"/>
        <v>4.79008000002068E-2</v>
      </c>
      <c r="C1616">
        <v>119.124</v>
      </c>
      <c r="D1616">
        <v>241.785</v>
      </c>
      <c r="E1616">
        <v>126.75</v>
      </c>
      <c r="F1616">
        <v>243.75</v>
      </c>
      <c r="G1616">
        <v>320</v>
      </c>
      <c r="H1616">
        <v>180</v>
      </c>
      <c r="I1616">
        <v>382</v>
      </c>
      <c r="J1616">
        <v>195</v>
      </c>
      <c r="K1616">
        <f t="shared" ref="K1616:L1616" si="3227">SUM(C1598:C1615)/COUNT(C1598:C1615)</f>
        <v>130.68644444444442</v>
      </c>
      <c r="L1616">
        <f t="shared" si="3227"/>
        <v>242.86522222222226</v>
      </c>
      <c r="M1616">
        <f t="shared" ref="M1616:N1616" si="3228">SUM(C1611:C1615)/COUNT(C1611:C1615)</f>
        <v>122.76480000000001</v>
      </c>
      <c r="N1616">
        <f t="shared" si="3228"/>
        <v>241.49679999999998</v>
      </c>
    </row>
    <row r="1617" spans="1:14" x14ac:dyDescent="0.3">
      <c r="A1617">
        <v>18541.3193044</v>
      </c>
      <c r="B1617">
        <f t="shared" si="3202"/>
        <v>3.067160000136937E-2</v>
      </c>
      <c r="C1617">
        <v>118.14</v>
      </c>
      <c r="D1617">
        <v>241.785</v>
      </c>
      <c r="E1617">
        <v>126.75</v>
      </c>
      <c r="F1617">
        <v>243.75</v>
      </c>
      <c r="G1617">
        <v>320</v>
      </c>
      <c r="H1617">
        <v>180</v>
      </c>
      <c r="I1617">
        <v>390</v>
      </c>
      <c r="J1617">
        <v>195</v>
      </c>
      <c r="K1617">
        <f t="shared" ref="K1617:L1617" si="3229">SUM(C1599:C1616)/COUNT(C1599:C1616)</f>
        <v>129.44594444444445</v>
      </c>
      <c r="L1617">
        <f t="shared" si="3229"/>
        <v>242.81427777777773</v>
      </c>
      <c r="M1617">
        <f t="shared" ref="M1617:N1617" si="3230">SUM(C1612:C1616)/COUNT(C1612:C1616)</f>
        <v>121.58400000000002</v>
      </c>
      <c r="N1617">
        <f t="shared" si="3230"/>
        <v>241.5754</v>
      </c>
    </row>
    <row r="1618" spans="1:14" x14ac:dyDescent="0.3">
      <c r="A1618">
        <v>18541.350375800001</v>
      </c>
      <c r="B1618">
        <f t="shared" si="3202"/>
        <v>3.1071400000655558E-2</v>
      </c>
      <c r="C1618">
        <v>116.61199999999999</v>
      </c>
      <c r="D1618">
        <v>248.179</v>
      </c>
      <c r="E1618">
        <v>123.5</v>
      </c>
      <c r="F1618">
        <v>247</v>
      </c>
      <c r="G1618">
        <v>320</v>
      </c>
      <c r="H1618">
        <v>180</v>
      </c>
      <c r="I1618">
        <v>376</v>
      </c>
      <c r="J1618">
        <v>171</v>
      </c>
      <c r="K1618">
        <f t="shared" ref="K1618:L1618" si="3231">SUM(C1600:C1617)/COUNT(C1600:C1617)</f>
        <v>128.22594444444445</v>
      </c>
      <c r="L1618">
        <f t="shared" si="3231"/>
        <v>242.76333333333332</v>
      </c>
      <c r="M1618">
        <f t="shared" ref="M1618:N1618" si="3232">SUM(C1613:C1617)/COUNT(C1613:C1617)</f>
        <v>120.4278</v>
      </c>
      <c r="N1618">
        <f t="shared" si="3232"/>
        <v>241.654</v>
      </c>
    </row>
    <row r="1619" spans="1:14" x14ac:dyDescent="0.3">
      <c r="A1619">
        <v>18541.3815215</v>
      </c>
      <c r="B1619">
        <f t="shared" si="3202"/>
        <v>3.1145699998887721E-2</v>
      </c>
      <c r="C1619">
        <v>115.505</v>
      </c>
      <c r="D1619">
        <v>248.31</v>
      </c>
      <c r="E1619">
        <v>123.5</v>
      </c>
      <c r="F1619">
        <v>247</v>
      </c>
      <c r="G1619">
        <v>320</v>
      </c>
      <c r="H1619">
        <v>180</v>
      </c>
      <c r="I1619">
        <v>385</v>
      </c>
      <c r="J1619">
        <v>170</v>
      </c>
      <c r="K1619">
        <f t="shared" ref="K1619:L1619" si="3233">SUM(C1601:C1618)/COUNT(C1601:C1618)</f>
        <v>126.9893888888889</v>
      </c>
      <c r="L1619">
        <f t="shared" si="3233"/>
        <v>243.06761111111109</v>
      </c>
      <c r="M1619">
        <f t="shared" ref="M1619:N1619" si="3234">SUM(C1614:C1618)/COUNT(C1614:C1618)</f>
        <v>119.1874</v>
      </c>
      <c r="N1619">
        <f t="shared" si="3234"/>
        <v>243.01140000000001</v>
      </c>
    </row>
    <row r="1620" spans="1:14" x14ac:dyDescent="0.3">
      <c r="A1620">
        <v>18541.412877899998</v>
      </c>
      <c r="B1620">
        <f t="shared" si="3202"/>
        <v>3.1356399998912821E-2</v>
      </c>
      <c r="C1620">
        <v>113.556</v>
      </c>
      <c r="D1620">
        <v>241.392</v>
      </c>
      <c r="E1620">
        <v>117</v>
      </c>
      <c r="F1620">
        <v>243.75</v>
      </c>
      <c r="G1620">
        <v>320</v>
      </c>
      <c r="H1620">
        <v>180</v>
      </c>
      <c r="I1620">
        <v>348</v>
      </c>
      <c r="J1620">
        <v>198</v>
      </c>
      <c r="K1620">
        <f t="shared" ref="K1620:L1620" si="3235">SUM(C1602:C1619)/COUNT(C1602:C1619)</f>
        <v>125.75283333333336</v>
      </c>
      <c r="L1620">
        <f t="shared" si="3235"/>
        <v>243.38644444444446</v>
      </c>
      <c r="M1620">
        <f t="shared" ref="M1620:N1620" si="3236">SUM(C1615:C1619)/COUNT(C1615:C1619)</f>
        <v>117.9716</v>
      </c>
      <c r="N1620">
        <f t="shared" si="3236"/>
        <v>244.3426</v>
      </c>
    </row>
    <row r="1621" spans="1:14" x14ac:dyDescent="0.3">
      <c r="A1621">
        <v>18541.442921099999</v>
      </c>
      <c r="B1621">
        <f t="shared" si="3202"/>
        <v>3.0043200000363868E-2</v>
      </c>
      <c r="C1621">
        <v>111.976</v>
      </c>
      <c r="D1621">
        <v>248.441</v>
      </c>
      <c r="E1621">
        <v>110.5</v>
      </c>
      <c r="F1621">
        <v>247</v>
      </c>
      <c r="G1621">
        <v>320</v>
      </c>
      <c r="H1621">
        <v>180</v>
      </c>
      <c r="I1621">
        <v>308</v>
      </c>
      <c r="J1621">
        <v>169</v>
      </c>
      <c r="K1621">
        <f t="shared" ref="K1621:L1621" si="3237">SUM(C1603:C1620)/COUNT(C1603:C1620)</f>
        <v>124.47238888888893</v>
      </c>
      <c r="L1621">
        <f t="shared" si="3237"/>
        <v>242.97299999999996</v>
      </c>
      <c r="M1621">
        <f t="shared" ref="M1621:N1621" si="3238">SUM(C1616:C1620)/COUNT(C1616:C1620)</f>
        <v>116.5874</v>
      </c>
      <c r="N1621">
        <f t="shared" si="3238"/>
        <v>244.2902</v>
      </c>
    </row>
    <row r="1622" spans="1:14" x14ac:dyDescent="0.3">
      <c r="A1622">
        <v>18541.488671999999</v>
      </c>
      <c r="B1622">
        <f t="shared" si="3202"/>
        <v>4.5750900000712136E-2</v>
      </c>
      <c r="C1622">
        <v>110.694</v>
      </c>
      <c r="D1622">
        <v>242.178</v>
      </c>
      <c r="E1622">
        <v>107.25</v>
      </c>
      <c r="F1622">
        <v>243.75</v>
      </c>
      <c r="G1622">
        <v>320</v>
      </c>
      <c r="H1622">
        <v>180</v>
      </c>
      <c r="I1622">
        <v>292</v>
      </c>
      <c r="J1622">
        <v>192</v>
      </c>
      <c r="K1622">
        <f t="shared" ref="K1622:L1622" si="3239">SUM(C1604:C1621)/COUNT(C1604:C1621)</f>
        <v>123.16566666666671</v>
      </c>
      <c r="L1622">
        <f t="shared" si="3239"/>
        <v>242.95116666666661</v>
      </c>
      <c r="M1622">
        <f t="shared" ref="M1622:N1622" si="3240">SUM(C1617:C1621)/COUNT(C1617:C1621)</f>
        <v>115.15779999999999</v>
      </c>
      <c r="N1622">
        <f t="shared" si="3240"/>
        <v>245.62139999999999</v>
      </c>
    </row>
    <row r="1623" spans="1:14" x14ac:dyDescent="0.3">
      <c r="A1623">
        <v>18541.519663399999</v>
      </c>
      <c r="B1623">
        <f t="shared" si="3202"/>
        <v>3.0991399999038549E-2</v>
      </c>
      <c r="C1623">
        <v>109.464</v>
      </c>
      <c r="D1623">
        <v>242.178</v>
      </c>
      <c r="E1623">
        <v>107.25</v>
      </c>
      <c r="F1623">
        <v>243.75</v>
      </c>
      <c r="G1623">
        <v>320</v>
      </c>
      <c r="H1623">
        <v>180</v>
      </c>
      <c r="I1623">
        <v>302</v>
      </c>
      <c r="J1623">
        <v>192</v>
      </c>
      <c r="K1623">
        <f t="shared" ref="K1623:L1623" si="3241">SUM(C1605:C1622)/COUNT(C1605:C1622)</f>
        <v>121.87550000000003</v>
      </c>
      <c r="L1623">
        <f t="shared" si="3241"/>
        <v>242.96572222222221</v>
      </c>
      <c r="M1623">
        <f t="shared" ref="M1623:N1623" si="3242">SUM(C1618:C1622)/COUNT(C1618:C1622)</f>
        <v>113.6686</v>
      </c>
      <c r="N1623">
        <f t="shared" si="3242"/>
        <v>245.7</v>
      </c>
    </row>
    <row r="1624" spans="1:14" x14ac:dyDescent="0.3">
      <c r="A1624">
        <v>18541.550876500001</v>
      </c>
      <c r="B1624">
        <f t="shared" si="3202"/>
        <v>3.1213100002787542E-2</v>
      </c>
      <c r="C1624">
        <v>108.111</v>
      </c>
      <c r="D1624">
        <v>242.44</v>
      </c>
      <c r="E1624">
        <v>107.25</v>
      </c>
      <c r="F1624">
        <v>243.75</v>
      </c>
      <c r="G1624">
        <v>320</v>
      </c>
      <c r="H1624">
        <v>180</v>
      </c>
      <c r="I1624">
        <v>313</v>
      </c>
      <c r="J1624">
        <v>190</v>
      </c>
      <c r="K1624">
        <f t="shared" ref="K1624:L1624" si="3243">SUM(C1606:C1623)/COUNT(C1606:C1623)</f>
        <v>120.61844444444448</v>
      </c>
      <c r="L1624">
        <f t="shared" si="3243"/>
        <v>242.63961111111107</v>
      </c>
      <c r="M1624">
        <f t="shared" ref="M1624:N1624" si="3244">SUM(C1619:C1623)/COUNT(C1619:C1623)</f>
        <v>112.23899999999999</v>
      </c>
      <c r="N1624">
        <f t="shared" si="3244"/>
        <v>244.49979999999999</v>
      </c>
    </row>
    <row r="1625" spans="1:14" x14ac:dyDescent="0.3">
      <c r="A1625">
        <v>18541.582617299999</v>
      </c>
      <c r="B1625">
        <f t="shared" si="3202"/>
        <v>3.1740799997351132E-2</v>
      </c>
      <c r="C1625">
        <v>106.26600000000001</v>
      </c>
      <c r="D1625">
        <v>242.44</v>
      </c>
      <c r="E1625">
        <v>107.25</v>
      </c>
      <c r="F1625">
        <v>243.75</v>
      </c>
      <c r="G1625">
        <v>320</v>
      </c>
      <c r="H1625">
        <v>180</v>
      </c>
      <c r="I1625">
        <v>328</v>
      </c>
      <c r="J1625">
        <v>190</v>
      </c>
      <c r="K1625">
        <f t="shared" ref="K1625:L1625" si="3245">SUM(C1607:C1624)/COUNT(C1607:C1624)</f>
        <v>119.37111111111113</v>
      </c>
      <c r="L1625">
        <f t="shared" si="3245"/>
        <v>242.71238888888885</v>
      </c>
      <c r="M1625">
        <f t="shared" ref="M1625:N1625" si="3246">SUM(C1620:C1624)/COUNT(C1620:C1624)</f>
        <v>110.76020000000001</v>
      </c>
      <c r="N1625">
        <f t="shared" si="3246"/>
        <v>243.32579999999999</v>
      </c>
    </row>
    <row r="1626" spans="1:14" x14ac:dyDescent="0.3">
      <c r="A1626">
        <v>18541.6137791</v>
      </c>
      <c r="B1626">
        <f t="shared" si="3202"/>
        <v>3.1161800001427764E-2</v>
      </c>
      <c r="C1626">
        <v>105.52800000000001</v>
      </c>
      <c r="D1626">
        <v>242.44</v>
      </c>
      <c r="E1626">
        <v>107.25</v>
      </c>
      <c r="F1626">
        <v>243.75</v>
      </c>
      <c r="G1626">
        <v>320</v>
      </c>
      <c r="H1626">
        <v>180</v>
      </c>
      <c r="I1626">
        <v>334</v>
      </c>
      <c r="J1626">
        <v>190</v>
      </c>
      <c r="K1626">
        <f t="shared" ref="K1626:L1626" si="3247">SUM(C1608:C1625)/COUNT(C1608:C1625)</f>
        <v>118.07594444444446</v>
      </c>
      <c r="L1626">
        <f t="shared" si="3247"/>
        <v>242.78516666666661</v>
      </c>
      <c r="M1626">
        <f t="shared" ref="M1626:N1626" si="3248">SUM(C1621:C1625)/COUNT(C1621:C1625)</f>
        <v>109.3022</v>
      </c>
      <c r="N1626">
        <f t="shared" si="3248"/>
        <v>243.53540000000004</v>
      </c>
    </row>
    <row r="1627" spans="1:14" x14ac:dyDescent="0.3">
      <c r="A1627">
        <v>18541.660985999999</v>
      </c>
      <c r="B1627">
        <f t="shared" si="3202"/>
        <v>4.7206899998855079E-2</v>
      </c>
      <c r="C1627">
        <v>103.682999999999</v>
      </c>
      <c r="D1627">
        <v>242.44</v>
      </c>
      <c r="E1627">
        <v>107.25</v>
      </c>
      <c r="F1627">
        <v>243.75</v>
      </c>
      <c r="G1627">
        <v>320</v>
      </c>
      <c r="H1627">
        <v>180</v>
      </c>
      <c r="I1627">
        <v>349</v>
      </c>
      <c r="J1627">
        <v>190</v>
      </c>
      <c r="K1627">
        <f t="shared" ref="K1627:L1627" si="3249">SUM(C1609:C1626)/COUNT(C1609:C1626)</f>
        <v>116.80127777777778</v>
      </c>
      <c r="L1627">
        <f t="shared" si="3249"/>
        <v>242.8579444444444</v>
      </c>
      <c r="M1627">
        <f t="shared" ref="M1627:N1627" si="3250">SUM(C1622:C1626)/COUNT(C1622:C1626)</f>
        <v>108.01259999999999</v>
      </c>
      <c r="N1627">
        <f t="shared" si="3250"/>
        <v>242.33520000000004</v>
      </c>
    </row>
    <row r="1628" spans="1:14" x14ac:dyDescent="0.3">
      <c r="A1628">
        <v>18541.6767144</v>
      </c>
      <c r="B1628">
        <f t="shared" si="3202"/>
        <v>1.5728400001535192E-2</v>
      </c>
      <c r="C1628">
        <v>102.33</v>
      </c>
      <c r="D1628">
        <v>242.702</v>
      </c>
      <c r="E1628">
        <v>107.25</v>
      </c>
      <c r="F1628">
        <v>243.75</v>
      </c>
      <c r="G1628">
        <v>320</v>
      </c>
      <c r="H1628">
        <v>180</v>
      </c>
      <c r="I1628">
        <v>360</v>
      </c>
      <c r="J1628">
        <v>188</v>
      </c>
      <c r="K1628">
        <f t="shared" ref="K1628:L1628" si="3251">SUM(C1610:C1627)/COUNT(C1610:C1627)</f>
        <v>115.48561111111108</v>
      </c>
      <c r="L1628">
        <f t="shared" si="3251"/>
        <v>242.93072222222216</v>
      </c>
      <c r="M1628">
        <f t="shared" ref="M1628:N1628" si="3252">SUM(C1623:C1627)/COUNT(C1623:C1627)</f>
        <v>106.6103999999998</v>
      </c>
      <c r="N1628">
        <f t="shared" si="3252"/>
        <v>242.38760000000002</v>
      </c>
    </row>
    <row r="1629" spans="1:14" x14ac:dyDescent="0.3">
      <c r="A1629">
        <v>18541.708643800001</v>
      </c>
      <c r="B1629">
        <f t="shared" si="3202"/>
        <v>3.1929400000080932E-2</v>
      </c>
      <c r="C1629">
        <v>101.592</v>
      </c>
      <c r="D1629">
        <v>242.702</v>
      </c>
      <c r="E1629">
        <v>107.25</v>
      </c>
      <c r="F1629">
        <v>243.75</v>
      </c>
      <c r="G1629">
        <v>320</v>
      </c>
      <c r="H1629">
        <v>180</v>
      </c>
      <c r="I1629">
        <v>366</v>
      </c>
      <c r="J1629">
        <v>188</v>
      </c>
      <c r="K1629">
        <f t="shared" ref="K1629:L1629" si="3253">SUM(C1611:C1628)/COUNT(C1611:C1628)</f>
        <v>114.15627777777773</v>
      </c>
      <c r="L1629">
        <f t="shared" si="3253"/>
        <v>243.01077777777775</v>
      </c>
      <c r="M1629">
        <f t="shared" ref="M1629:N1629" si="3254">SUM(C1624:C1628)/COUNT(C1624:C1628)</f>
        <v>105.18359999999981</v>
      </c>
      <c r="N1629">
        <f t="shared" si="3254"/>
        <v>242.4924</v>
      </c>
    </row>
    <row r="1630" spans="1:14" x14ac:dyDescent="0.3">
      <c r="A1630">
        <v>18541.7557074</v>
      </c>
      <c r="B1630">
        <f t="shared" si="3202"/>
        <v>4.7063599999091821E-2</v>
      </c>
      <c r="C1630">
        <v>99.623999999999995</v>
      </c>
      <c r="D1630">
        <v>242.702</v>
      </c>
      <c r="E1630">
        <v>107.25</v>
      </c>
      <c r="F1630">
        <v>243.75</v>
      </c>
      <c r="G1630">
        <v>320</v>
      </c>
      <c r="H1630">
        <v>180</v>
      </c>
      <c r="I1630">
        <v>382</v>
      </c>
      <c r="J1630">
        <v>188</v>
      </c>
      <c r="K1630">
        <f t="shared" ref="K1630:L1630" si="3255">SUM(C1612:C1629)/COUNT(C1612:C1629)</f>
        <v>112.85427777777772</v>
      </c>
      <c r="L1630">
        <f t="shared" si="3255"/>
        <v>243.08355555555556</v>
      </c>
      <c r="M1630">
        <f t="shared" ref="M1630:N1630" si="3256">SUM(C1625:C1629)/COUNT(C1625:C1629)</f>
        <v>103.87979999999979</v>
      </c>
      <c r="N1630">
        <f t="shared" si="3256"/>
        <v>242.54479999999998</v>
      </c>
    </row>
    <row r="1631" spans="1:14" x14ac:dyDescent="0.3">
      <c r="A1631">
        <v>18541.771700400001</v>
      </c>
      <c r="B1631">
        <f t="shared" si="3202"/>
        <v>1.5993000000889879E-2</v>
      </c>
      <c r="C1631">
        <v>98.394000000000005</v>
      </c>
      <c r="D1631">
        <v>242.44</v>
      </c>
      <c r="E1631">
        <v>107.25</v>
      </c>
      <c r="F1631">
        <v>243.75</v>
      </c>
      <c r="G1631">
        <v>320</v>
      </c>
      <c r="H1631">
        <v>180</v>
      </c>
      <c r="I1631">
        <v>392</v>
      </c>
      <c r="J1631">
        <v>190</v>
      </c>
      <c r="K1631">
        <f t="shared" ref="K1631:L1631" si="3257">SUM(C1613:C1630)/COUNT(C1613:C1630)</f>
        <v>111.5044444444444</v>
      </c>
      <c r="L1631">
        <f t="shared" si="3257"/>
        <v>243.15633333333335</v>
      </c>
      <c r="M1631">
        <f t="shared" ref="M1631:N1631" si="3258">SUM(C1626:C1630)/COUNT(C1626:C1630)</f>
        <v>102.55139999999979</v>
      </c>
      <c r="N1631">
        <f t="shared" si="3258"/>
        <v>242.59719999999999</v>
      </c>
    </row>
    <row r="1632" spans="1:14" x14ac:dyDescent="0.3">
      <c r="A1632">
        <v>18541.803130100001</v>
      </c>
      <c r="B1632">
        <f t="shared" si="3202"/>
        <v>3.1429700000444427E-2</v>
      </c>
      <c r="C1632">
        <v>96.516000000000005</v>
      </c>
      <c r="D1632">
        <v>243.095</v>
      </c>
      <c r="E1632">
        <v>97.5</v>
      </c>
      <c r="F1632">
        <v>243.75</v>
      </c>
      <c r="G1632">
        <v>320</v>
      </c>
      <c r="H1632">
        <v>180</v>
      </c>
      <c r="I1632">
        <v>328</v>
      </c>
      <c r="J1632">
        <v>185</v>
      </c>
      <c r="K1632">
        <f t="shared" ref="K1632:L1632" si="3259">SUM(C1614:C1631)/COUNT(C1614:C1631)</f>
        <v>110.14777777777775</v>
      </c>
      <c r="L1632">
        <f t="shared" si="3259"/>
        <v>243.21455555555556</v>
      </c>
      <c r="M1632">
        <f t="shared" ref="M1632:N1632" si="3260">SUM(C1627:C1631)/COUNT(C1627:C1631)</f>
        <v>101.1245999999998</v>
      </c>
      <c r="N1632">
        <f t="shared" si="3260"/>
        <v>242.59720000000002</v>
      </c>
    </row>
    <row r="1633" spans="1:14" x14ac:dyDescent="0.3">
      <c r="A1633">
        <v>18541.834082599999</v>
      </c>
      <c r="B1633">
        <f t="shared" si="3202"/>
        <v>3.095249999751104E-2</v>
      </c>
      <c r="C1633">
        <v>95.04</v>
      </c>
      <c r="D1633">
        <v>243.226</v>
      </c>
      <c r="E1633">
        <v>97.5</v>
      </c>
      <c r="F1633">
        <v>243.75</v>
      </c>
      <c r="G1633">
        <v>320</v>
      </c>
      <c r="H1633">
        <v>180</v>
      </c>
      <c r="I1633">
        <v>340</v>
      </c>
      <c r="J1633">
        <v>184</v>
      </c>
      <c r="K1633">
        <f t="shared" ref="K1633:L1633" si="3261">SUM(C1615:C1632)/COUNT(C1615:C1632)</f>
        <v>108.75511111111108</v>
      </c>
      <c r="L1633">
        <f t="shared" si="3261"/>
        <v>243.29461111111115</v>
      </c>
      <c r="M1633">
        <f t="shared" ref="M1633:N1633" si="3262">SUM(C1628:C1632)/COUNT(C1628:C1632)</f>
        <v>99.691200000000009</v>
      </c>
      <c r="N1633">
        <f t="shared" si="3262"/>
        <v>242.72820000000002</v>
      </c>
    </row>
    <row r="1634" spans="1:14" x14ac:dyDescent="0.3">
      <c r="A1634">
        <v>18541.881036899998</v>
      </c>
      <c r="B1634">
        <f t="shared" si="3202"/>
        <v>4.6954299999924842E-2</v>
      </c>
      <c r="C1634">
        <v>93.686999999999998</v>
      </c>
      <c r="D1634">
        <v>242.964</v>
      </c>
      <c r="E1634">
        <v>97.5</v>
      </c>
      <c r="F1634">
        <v>243.75</v>
      </c>
      <c r="G1634">
        <v>320</v>
      </c>
      <c r="H1634">
        <v>180</v>
      </c>
      <c r="I1634">
        <v>351</v>
      </c>
      <c r="J1634">
        <v>186</v>
      </c>
      <c r="K1634">
        <f t="shared" ref="K1634:L1634" si="3263">SUM(C1616:C1633)/COUNT(C1616:C1633)</f>
        <v>107.34194444444439</v>
      </c>
      <c r="L1634">
        <f t="shared" si="3263"/>
        <v>243.38194444444446</v>
      </c>
      <c r="M1634">
        <f t="shared" ref="M1634:N1634" si="3264">SUM(C1629:C1633)/COUNT(C1629:C1633)</f>
        <v>98.233200000000011</v>
      </c>
      <c r="N1634">
        <f t="shared" si="3264"/>
        <v>242.833</v>
      </c>
    </row>
    <row r="1635" spans="1:14" x14ac:dyDescent="0.3">
      <c r="A1635">
        <v>18541.9112757</v>
      </c>
      <c r="B1635">
        <f t="shared" si="3202"/>
        <v>3.0238800001825439E-2</v>
      </c>
      <c r="C1635">
        <v>91.686000000000007</v>
      </c>
      <c r="D1635">
        <v>243.357</v>
      </c>
      <c r="E1635">
        <v>87.75</v>
      </c>
      <c r="F1635">
        <v>243.75</v>
      </c>
      <c r="G1635">
        <v>320</v>
      </c>
      <c r="H1635">
        <v>180</v>
      </c>
      <c r="I1635">
        <v>288</v>
      </c>
      <c r="J1635">
        <v>183</v>
      </c>
      <c r="K1635">
        <f t="shared" ref="K1635:L1635" si="3265">SUM(C1617:C1634)/COUNT(C1617:C1634)</f>
        <v>105.92877777777773</v>
      </c>
      <c r="L1635">
        <f t="shared" si="3265"/>
        <v>243.44744444444444</v>
      </c>
      <c r="M1635">
        <f t="shared" ref="M1635:N1635" si="3266">SUM(C1630:C1634)/COUNT(C1630:C1634)</f>
        <v>96.652200000000008</v>
      </c>
      <c r="N1635">
        <f t="shared" si="3266"/>
        <v>242.88539999999998</v>
      </c>
    </row>
    <row r="1636" spans="1:14" x14ac:dyDescent="0.3">
      <c r="A1636">
        <v>18541.941785200001</v>
      </c>
      <c r="B1636">
        <f t="shared" si="3202"/>
        <v>3.050950000033481E-2</v>
      </c>
      <c r="C1636">
        <v>90.21</v>
      </c>
      <c r="D1636">
        <v>243.226</v>
      </c>
      <c r="E1636">
        <v>87.75</v>
      </c>
      <c r="F1636">
        <v>243.75</v>
      </c>
      <c r="G1636">
        <v>320</v>
      </c>
      <c r="H1636">
        <v>180</v>
      </c>
      <c r="I1636">
        <v>300</v>
      </c>
      <c r="J1636">
        <v>184</v>
      </c>
      <c r="K1636">
        <f t="shared" ref="K1636:L1636" si="3267">SUM(C1618:C1635)/COUNT(C1618:C1635)</f>
        <v>104.45911111111106</v>
      </c>
      <c r="L1636">
        <f t="shared" si="3267"/>
        <v>243.53477777777783</v>
      </c>
      <c r="M1636">
        <f t="shared" ref="M1636:N1636" si="3268">SUM(C1631:C1635)/COUNT(C1631:C1635)</f>
        <v>95.064600000000013</v>
      </c>
      <c r="N1636">
        <f t="shared" si="3268"/>
        <v>243.01639999999998</v>
      </c>
    </row>
    <row r="1637" spans="1:14" x14ac:dyDescent="0.3">
      <c r="A1637">
        <v>18541.971910299999</v>
      </c>
      <c r="B1637">
        <f t="shared" si="3202"/>
        <v>3.012509999825852E-2</v>
      </c>
      <c r="C1637">
        <v>88.98</v>
      </c>
      <c r="D1637">
        <v>243.095</v>
      </c>
      <c r="E1637">
        <v>87.75</v>
      </c>
      <c r="F1637">
        <v>243.75</v>
      </c>
      <c r="G1637">
        <v>320</v>
      </c>
      <c r="H1637">
        <v>180</v>
      </c>
      <c r="I1637">
        <v>310</v>
      </c>
      <c r="J1637">
        <v>185</v>
      </c>
      <c r="K1637">
        <f t="shared" ref="K1637:L1637" si="3269">SUM(C1619:C1636)/COUNT(C1619:C1636)</f>
        <v>102.99233333333328</v>
      </c>
      <c r="L1637">
        <f t="shared" si="3269"/>
        <v>243.25961111111116</v>
      </c>
      <c r="M1637">
        <f t="shared" ref="M1637:N1637" si="3270">SUM(C1632:C1636)/COUNT(C1632:C1636)</f>
        <v>93.427799999999991</v>
      </c>
      <c r="N1637">
        <f t="shared" si="3270"/>
        <v>243.17359999999999</v>
      </c>
    </row>
    <row r="1638" spans="1:14" x14ac:dyDescent="0.3">
      <c r="A1638">
        <v>18542.0023014</v>
      </c>
      <c r="B1638">
        <f t="shared" si="3202"/>
        <v>3.039110000099754E-2</v>
      </c>
      <c r="C1638">
        <v>87.504000000000005</v>
      </c>
      <c r="D1638">
        <v>242.964</v>
      </c>
      <c r="E1638">
        <v>87.75</v>
      </c>
      <c r="F1638">
        <v>243.75</v>
      </c>
      <c r="G1638">
        <v>320</v>
      </c>
      <c r="H1638">
        <v>180</v>
      </c>
      <c r="I1638">
        <v>322</v>
      </c>
      <c r="J1638">
        <v>186</v>
      </c>
      <c r="K1638">
        <f t="shared" ref="K1638:L1638" si="3271">SUM(C1620:C1637)/COUNT(C1620:C1637)</f>
        <v>101.51872222222217</v>
      </c>
      <c r="L1638">
        <f t="shared" si="3271"/>
        <v>242.96988888888893</v>
      </c>
      <c r="M1638">
        <f t="shared" ref="M1638:N1638" si="3272">SUM(C1633:C1637)/COUNT(C1633:C1637)</f>
        <v>91.920600000000007</v>
      </c>
      <c r="N1638">
        <f t="shared" si="3272"/>
        <v>243.17359999999999</v>
      </c>
    </row>
    <row r="1639" spans="1:14" x14ac:dyDescent="0.3">
      <c r="A1639">
        <v>18542.0336689</v>
      </c>
      <c r="B1639">
        <f t="shared" si="3202"/>
        <v>3.1367499999760184E-2</v>
      </c>
      <c r="C1639">
        <v>86.150999999999996</v>
      </c>
      <c r="D1639">
        <v>242.702</v>
      </c>
      <c r="E1639">
        <v>87.75</v>
      </c>
      <c r="F1639">
        <v>243.75</v>
      </c>
      <c r="G1639">
        <v>320</v>
      </c>
      <c r="H1639">
        <v>180</v>
      </c>
      <c r="I1639">
        <v>333</v>
      </c>
      <c r="J1639">
        <v>188</v>
      </c>
      <c r="K1639">
        <f t="shared" ref="K1639:L1639" si="3273">SUM(C1621:C1638)/COUNT(C1621:C1638)</f>
        <v>100.07138888888882</v>
      </c>
      <c r="L1639">
        <f t="shared" si="3273"/>
        <v>243.05722222222226</v>
      </c>
      <c r="M1639">
        <f t="shared" ref="M1639:N1639" si="3274">SUM(C1634:C1638)/COUNT(C1634:C1638)</f>
        <v>90.413399999999996</v>
      </c>
      <c r="N1639">
        <f t="shared" si="3274"/>
        <v>243.12119999999999</v>
      </c>
    </row>
    <row r="1640" spans="1:14" x14ac:dyDescent="0.3">
      <c r="A1640">
        <v>18542.0648024</v>
      </c>
      <c r="B1640">
        <f t="shared" si="3202"/>
        <v>3.1133500000578351E-2</v>
      </c>
      <c r="C1640">
        <v>84.798000000000002</v>
      </c>
      <c r="D1640">
        <v>242.702</v>
      </c>
      <c r="E1640">
        <v>87.75</v>
      </c>
      <c r="F1640">
        <v>243.75</v>
      </c>
      <c r="G1640">
        <v>320</v>
      </c>
      <c r="H1640">
        <v>180</v>
      </c>
      <c r="I1640">
        <v>344</v>
      </c>
      <c r="J1640">
        <v>188</v>
      </c>
      <c r="K1640">
        <f t="shared" ref="K1640:L1640" si="3275">SUM(C1622:C1639)/COUNT(C1622:C1639)</f>
        <v>98.636666666666599</v>
      </c>
      <c r="L1640">
        <f t="shared" si="3275"/>
        <v>242.73838888888889</v>
      </c>
      <c r="M1640">
        <f t="shared" ref="M1640:N1640" si="3276">SUM(C1635:C1639)/COUNT(C1635:C1639)</f>
        <v>88.906200000000013</v>
      </c>
      <c r="N1640">
        <f t="shared" si="3276"/>
        <v>243.06880000000001</v>
      </c>
    </row>
    <row r="1641" spans="1:14" x14ac:dyDescent="0.3">
      <c r="A1641">
        <v>18542.112108699999</v>
      </c>
      <c r="B1641">
        <f t="shared" si="3202"/>
        <v>4.7306299999036128E-2</v>
      </c>
      <c r="C1641">
        <v>83.444999999999993</v>
      </c>
      <c r="D1641">
        <v>242.571</v>
      </c>
      <c r="E1641">
        <v>87.75</v>
      </c>
      <c r="F1641">
        <v>243.75</v>
      </c>
      <c r="G1641">
        <v>320</v>
      </c>
      <c r="H1641">
        <v>180</v>
      </c>
      <c r="I1641">
        <v>355</v>
      </c>
      <c r="J1641">
        <v>189</v>
      </c>
      <c r="K1641">
        <f t="shared" ref="K1641:L1641" si="3277">SUM(C1623:C1640)/COUNT(C1623:C1640)</f>
        <v>97.197999999999936</v>
      </c>
      <c r="L1641">
        <f t="shared" si="3277"/>
        <v>242.76749999999998</v>
      </c>
      <c r="M1641">
        <f t="shared" ref="M1641:N1641" si="3278">SUM(C1636:C1640)/COUNT(C1636:C1640)</f>
        <v>87.528600000000012</v>
      </c>
      <c r="N1641">
        <f t="shared" si="3278"/>
        <v>242.93780000000001</v>
      </c>
    </row>
    <row r="1642" spans="1:14" x14ac:dyDescent="0.3">
      <c r="A1642">
        <v>18542.142726300001</v>
      </c>
      <c r="B1642">
        <f t="shared" si="3202"/>
        <v>3.0617600001278333E-2</v>
      </c>
      <c r="C1642">
        <v>82.091999999999999</v>
      </c>
      <c r="D1642">
        <v>242.44</v>
      </c>
      <c r="E1642">
        <v>87.75</v>
      </c>
      <c r="F1642">
        <v>243.75</v>
      </c>
      <c r="G1642">
        <v>320</v>
      </c>
      <c r="H1642">
        <v>180</v>
      </c>
      <c r="I1642">
        <v>366</v>
      </c>
      <c r="J1642">
        <v>190</v>
      </c>
      <c r="K1642">
        <f t="shared" ref="K1642:L1642" si="3279">SUM(C1624:C1641)/COUNT(C1624:C1641)</f>
        <v>95.752499999999941</v>
      </c>
      <c r="L1642">
        <f t="shared" si="3279"/>
        <v>242.7893333333333</v>
      </c>
      <c r="M1642">
        <f t="shared" ref="M1642:N1642" si="3280">SUM(C1637:C1641)/COUNT(C1637:C1641)</f>
        <v>86.175600000000003</v>
      </c>
      <c r="N1642">
        <f t="shared" si="3280"/>
        <v>242.80679999999998</v>
      </c>
    </row>
    <row r="1643" spans="1:14" x14ac:dyDescent="0.3">
      <c r="A1643">
        <v>18542.173438099999</v>
      </c>
      <c r="B1643">
        <f t="shared" si="3202"/>
        <v>3.0711799998243805E-2</v>
      </c>
      <c r="C1643">
        <v>80.616</v>
      </c>
      <c r="D1643">
        <v>242.309</v>
      </c>
      <c r="E1643">
        <v>87.75</v>
      </c>
      <c r="F1643">
        <v>243.75</v>
      </c>
      <c r="G1643">
        <v>320</v>
      </c>
      <c r="H1643">
        <v>180</v>
      </c>
      <c r="I1643">
        <v>378</v>
      </c>
      <c r="J1643">
        <v>191</v>
      </c>
      <c r="K1643">
        <f t="shared" ref="K1643:L1643" si="3281">SUM(C1625:C1642)/COUNT(C1625:C1642)</f>
        <v>94.306999999999945</v>
      </c>
      <c r="L1643">
        <f t="shared" si="3281"/>
        <v>242.7893333333333</v>
      </c>
      <c r="M1643">
        <f t="shared" ref="M1643:N1643" si="3282">SUM(C1638:C1642)/COUNT(C1638:C1642)</f>
        <v>84.797999999999988</v>
      </c>
      <c r="N1643">
        <f t="shared" si="3282"/>
        <v>242.67579999999998</v>
      </c>
    </row>
    <row r="1644" spans="1:14" x14ac:dyDescent="0.3">
      <c r="A1644">
        <v>18542.189539499999</v>
      </c>
      <c r="B1644">
        <f t="shared" si="3202"/>
        <v>1.6101400000479771E-2</v>
      </c>
      <c r="C1644">
        <v>79.385999999999996</v>
      </c>
      <c r="D1644">
        <v>242.178</v>
      </c>
      <c r="E1644">
        <v>87.75</v>
      </c>
      <c r="F1644">
        <v>243.75</v>
      </c>
      <c r="G1644">
        <v>320</v>
      </c>
      <c r="H1644">
        <v>180</v>
      </c>
      <c r="I1644">
        <v>388</v>
      </c>
      <c r="J1644">
        <v>192</v>
      </c>
      <c r="K1644">
        <f t="shared" ref="K1644:L1644" si="3283">SUM(C1626:C1643)/COUNT(C1626:C1643)</f>
        <v>92.881999999999934</v>
      </c>
      <c r="L1644">
        <f t="shared" si="3283"/>
        <v>242.78205555555553</v>
      </c>
      <c r="M1644">
        <f t="shared" ref="M1644:N1644" si="3284">SUM(C1639:C1643)/COUNT(C1639:C1643)</f>
        <v>83.420400000000001</v>
      </c>
      <c r="N1644">
        <f t="shared" si="3284"/>
        <v>242.54479999999998</v>
      </c>
    </row>
    <row r="1645" spans="1:14" x14ac:dyDescent="0.3">
      <c r="A1645">
        <v>18542.220879500001</v>
      </c>
      <c r="B1645">
        <f t="shared" si="3202"/>
        <v>3.1340000001364388E-2</v>
      </c>
      <c r="C1645">
        <v>77.262</v>
      </c>
      <c r="D1645">
        <v>242.047</v>
      </c>
      <c r="E1645">
        <v>78</v>
      </c>
      <c r="F1645">
        <v>243.75</v>
      </c>
      <c r="G1645">
        <v>320</v>
      </c>
      <c r="H1645">
        <v>180</v>
      </c>
      <c r="I1645">
        <v>326</v>
      </c>
      <c r="J1645">
        <v>193</v>
      </c>
      <c r="K1645">
        <f t="shared" ref="K1645:L1645" si="3285">SUM(C1627:C1644)/COUNT(C1627:C1644)</f>
        <v>91.429666666666606</v>
      </c>
      <c r="L1645">
        <f t="shared" si="3285"/>
        <v>242.76749999999998</v>
      </c>
      <c r="M1645">
        <f t="shared" ref="M1645:N1645" si="3286">SUM(C1640:C1644)/COUNT(C1640:C1644)</f>
        <v>82.067399999999992</v>
      </c>
      <c r="N1645">
        <f t="shared" si="3286"/>
        <v>242.43999999999997</v>
      </c>
    </row>
    <row r="1646" spans="1:14" x14ac:dyDescent="0.3">
      <c r="A1646">
        <v>18542.252145800001</v>
      </c>
      <c r="B1646">
        <f t="shared" si="3202"/>
        <v>3.1266300000424962E-2</v>
      </c>
      <c r="C1646">
        <v>75.786000000000001</v>
      </c>
      <c r="D1646">
        <v>241.916</v>
      </c>
      <c r="E1646">
        <v>78</v>
      </c>
      <c r="F1646">
        <v>243.75</v>
      </c>
      <c r="G1646">
        <v>320</v>
      </c>
      <c r="H1646">
        <v>180</v>
      </c>
      <c r="I1646">
        <v>338</v>
      </c>
      <c r="J1646">
        <v>194</v>
      </c>
      <c r="K1646">
        <f t="shared" ref="K1646:L1646" si="3287">SUM(C1628:C1645)/COUNT(C1628:C1645)</f>
        <v>89.961833333333345</v>
      </c>
      <c r="L1646">
        <f t="shared" si="3287"/>
        <v>242.74566666666669</v>
      </c>
      <c r="M1646">
        <f t="shared" ref="M1646:N1646" si="3288">SUM(C1641:C1645)/COUNT(C1641:C1645)</f>
        <v>80.560199999999995</v>
      </c>
      <c r="N1646">
        <f t="shared" si="3288"/>
        <v>242.30899999999997</v>
      </c>
    </row>
    <row r="1647" spans="1:14" x14ac:dyDescent="0.3">
      <c r="A1647">
        <v>18542.2991291</v>
      </c>
      <c r="B1647">
        <f t="shared" si="3202"/>
        <v>4.6983299998828443E-2</v>
      </c>
      <c r="C1647">
        <v>73.713999999999999</v>
      </c>
      <c r="D1647">
        <v>234.73599999999999</v>
      </c>
      <c r="E1647">
        <v>71.5</v>
      </c>
      <c r="F1647">
        <v>240.5</v>
      </c>
      <c r="G1647">
        <v>320</v>
      </c>
      <c r="H1647">
        <v>180</v>
      </c>
      <c r="I1647">
        <v>302</v>
      </c>
      <c r="J1647">
        <v>224</v>
      </c>
      <c r="K1647">
        <f t="shared" ref="K1647:L1647" si="3289">SUM(C1629:C1646)/COUNT(C1629:C1646)</f>
        <v>88.487166666666681</v>
      </c>
      <c r="L1647">
        <f t="shared" si="3289"/>
        <v>242.70200000000003</v>
      </c>
      <c r="M1647">
        <f t="shared" ref="M1647:N1647" si="3290">SUM(C1642:C1646)/COUNT(C1642:C1646)</f>
        <v>79.028400000000005</v>
      </c>
      <c r="N1647">
        <f t="shared" si="3290"/>
        <v>242.17800000000003</v>
      </c>
    </row>
    <row r="1648" spans="1:14" x14ac:dyDescent="0.3">
      <c r="A1648">
        <v>18542.329834200002</v>
      </c>
      <c r="B1648">
        <f t="shared" si="3202"/>
        <v>3.0705100001796382E-2</v>
      </c>
      <c r="C1648">
        <v>72.186000000000007</v>
      </c>
      <c r="D1648">
        <v>240.73699999999999</v>
      </c>
      <c r="E1648">
        <v>68.25</v>
      </c>
      <c r="F1648">
        <v>243.75</v>
      </c>
      <c r="G1648">
        <v>320</v>
      </c>
      <c r="H1648">
        <v>180</v>
      </c>
      <c r="I1648">
        <v>288</v>
      </c>
      <c r="J1648">
        <v>203</v>
      </c>
      <c r="K1648">
        <f t="shared" ref="K1648:L1648" si="3291">SUM(C1630:C1647)/COUNT(C1630:C1647)</f>
        <v>86.938388888888895</v>
      </c>
      <c r="L1648">
        <f t="shared" si="3291"/>
        <v>242.25944444444445</v>
      </c>
      <c r="M1648">
        <f t="shared" ref="M1648:N1648" si="3292">SUM(C1643:C1647)/COUNT(C1643:C1647)</f>
        <v>77.352800000000002</v>
      </c>
      <c r="N1648">
        <f t="shared" si="3292"/>
        <v>240.63720000000004</v>
      </c>
    </row>
    <row r="1649" spans="1:14" x14ac:dyDescent="0.3">
      <c r="A1649">
        <v>18542.360974700001</v>
      </c>
      <c r="B1649">
        <f t="shared" si="3202"/>
        <v>3.1140499999310123E-2</v>
      </c>
      <c r="C1649">
        <v>70.832999999999998</v>
      </c>
      <c r="D1649">
        <v>240.60599999999999</v>
      </c>
      <c r="E1649">
        <v>68.25</v>
      </c>
      <c r="F1649">
        <v>243.75</v>
      </c>
      <c r="G1649">
        <v>320</v>
      </c>
      <c r="H1649">
        <v>180</v>
      </c>
      <c r="I1649">
        <v>299</v>
      </c>
      <c r="J1649">
        <v>204</v>
      </c>
      <c r="K1649">
        <f t="shared" ref="K1649:L1649" si="3293">SUM(C1631:C1648)/COUNT(C1631:C1648)</f>
        <v>85.414055555555549</v>
      </c>
      <c r="L1649">
        <f t="shared" si="3293"/>
        <v>242.15027777777777</v>
      </c>
      <c r="M1649">
        <f t="shared" ref="M1649:N1649" si="3294">SUM(C1644:C1648)/COUNT(C1644:C1648)</f>
        <v>75.666800000000009</v>
      </c>
      <c r="N1649">
        <f t="shared" si="3294"/>
        <v>240.3228</v>
      </c>
    </row>
    <row r="1650" spans="1:14" x14ac:dyDescent="0.3">
      <c r="A1650">
        <v>18542.392653399998</v>
      </c>
      <c r="B1650">
        <f t="shared" si="3202"/>
        <v>3.1678699997428339E-2</v>
      </c>
      <c r="C1650">
        <v>69.233999999999995</v>
      </c>
      <c r="D1650">
        <v>240.60599999999999</v>
      </c>
      <c r="E1650">
        <v>68.25</v>
      </c>
      <c r="F1650">
        <v>243.75</v>
      </c>
      <c r="G1650">
        <v>320</v>
      </c>
      <c r="H1650">
        <v>180</v>
      </c>
      <c r="I1650">
        <v>312</v>
      </c>
      <c r="J1650">
        <v>204</v>
      </c>
      <c r="K1650">
        <f t="shared" ref="K1650:L1650" si="3295">SUM(C1632:C1649)/COUNT(C1632:C1649)</f>
        <v>83.882888888888886</v>
      </c>
      <c r="L1650">
        <f t="shared" si="3295"/>
        <v>242.04838888888889</v>
      </c>
      <c r="M1650">
        <f t="shared" ref="M1650:N1650" si="3296">SUM(C1645:C1649)/COUNT(C1645:C1649)</f>
        <v>73.956199999999995</v>
      </c>
      <c r="N1650">
        <f t="shared" si="3296"/>
        <v>240.00839999999999</v>
      </c>
    </row>
    <row r="1651" spans="1:14" x14ac:dyDescent="0.3">
      <c r="A1651">
        <v>18542.423616600001</v>
      </c>
      <c r="B1651">
        <f t="shared" si="3202"/>
        <v>3.0963200002588565E-2</v>
      </c>
      <c r="C1651">
        <v>67.881</v>
      </c>
      <c r="D1651">
        <v>240.34399999999999</v>
      </c>
      <c r="E1651">
        <v>68.25</v>
      </c>
      <c r="F1651">
        <v>243.75</v>
      </c>
      <c r="G1651">
        <v>320</v>
      </c>
      <c r="H1651">
        <v>180</v>
      </c>
      <c r="I1651">
        <v>323</v>
      </c>
      <c r="J1651">
        <v>206</v>
      </c>
      <c r="K1651">
        <f t="shared" ref="K1651:L1651" si="3297">SUM(C1633:C1650)/COUNT(C1633:C1650)</f>
        <v>82.36722222222221</v>
      </c>
      <c r="L1651">
        <f t="shared" si="3297"/>
        <v>241.91011111111109</v>
      </c>
      <c r="M1651">
        <f t="shared" ref="M1651:N1651" si="3298">SUM(C1646:C1650)/COUNT(C1646:C1650)</f>
        <v>72.3506</v>
      </c>
      <c r="N1651">
        <f t="shared" si="3298"/>
        <v>239.72020000000003</v>
      </c>
    </row>
    <row r="1652" spans="1:14" x14ac:dyDescent="0.3">
      <c r="A1652">
        <v>18542.454613000002</v>
      </c>
      <c r="B1652">
        <f t="shared" si="3202"/>
        <v>3.0996400000731228E-2</v>
      </c>
      <c r="C1652">
        <v>66.405000000000001</v>
      </c>
      <c r="D1652">
        <v>240.21299999999999</v>
      </c>
      <c r="E1652">
        <v>68.25</v>
      </c>
      <c r="F1652">
        <v>243.75</v>
      </c>
      <c r="G1652">
        <v>320</v>
      </c>
      <c r="H1652">
        <v>180</v>
      </c>
      <c r="I1652">
        <v>335</v>
      </c>
      <c r="J1652">
        <v>207</v>
      </c>
      <c r="K1652">
        <f t="shared" ref="K1652:L1652" si="3299">SUM(C1634:C1651)/COUNT(C1634:C1651)</f>
        <v>80.858388888888896</v>
      </c>
      <c r="L1652">
        <f t="shared" si="3299"/>
        <v>241.75</v>
      </c>
      <c r="M1652">
        <f t="shared" ref="M1652:N1652" si="3300">SUM(C1647:C1651)/COUNT(C1647:C1651)</f>
        <v>70.769599999999997</v>
      </c>
      <c r="N1652">
        <f t="shared" si="3300"/>
        <v>239.4058</v>
      </c>
    </row>
    <row r="1653" spans="1:14" x14ac:dyDescent="0.3">
      <c r="A1653">
        <v>18542.486159799999</v>
      </c>
      <c r="B1653">
        <f t="shared" si="3202"/>
        <v>3.1546799997158814E-2</v>
      </c>
      <c r="C1653">
        <v>64.929000000000002</v>
      </c>
      <c r="D1653">
        <v>240.21299999999999</v>
      </c>
      <c r="E1653">
        <v>68.25</v>
      </c>
      <c r="F1653">
        <v>243.75</v>
      </c>
      <c r="G1653">
        <v>320</v>
      </c>
      <c r="H1653">
        <v>180</v>
      </c>
      <c r="I1653">
        <v>347</v>
      </c>
      <c r="J1653">
        <v>207</v>
      </c>
      <c r="K1653">
        <f t="shared" ref="K1653:L1653" si="3301">SUM(C1635:C1652)/COUNT(C1635:C1652)</f>
        <v>79.342722222222221</v>
      </c>
      <c r="L1653">
        <f t="shared" si="3301"/>
        <v>241.59716666666665</v>
      </c>
      <c r="M1653">
        <f t="shared" ref="M1653:N1653" si="3302">SUM(C1648:C1652)/COUNT(C1648:C1652)</f>
        <v>69.3078</v>
      </c>
      <c r="N1653">
        <f t="shared" si="3302"/>
        <v>240.50119999999998</v>
      </c>
    </row>
    <row r="1654" spans="1:14" x14ac:dyDescent="0.3">
      <c r="A1654">
        <v>18542.532232400001</v>
      </c>
      <c r="B1654">
        <f t="shared" si="3202"/>
        <v>4.6072600001934916E-2</v>
      </c>
      <c r="C1654">
        <v>63.576000000000001</v>
      </c>
      <c r="D1654">
        <v>240.21299999999999</v>
      </c>
      <c r="E1654">
        <v>68.25</v>
      </c>
      <c r="F1654">
        <v>243.75</v>
      </c>
      <c r="G1654">
        <v>320</v>
      </c>
      <c r="H1654">
        <v>180</v>
      </c>
      <c r="I1654">
        <v>358</v>
      </c>
      <c r="J1654">
        <v>207</v>
      </c>
      <c r="K1654">
        <f t="shared" ref="K1654:L1654" si="3303">SUM(C1636:C1653)/COUNT(C1636:C1653)</f>
        <v>77.856222222222229</v>
      </c>
      <c r="L1654">
        <f t="shared" si="3303"/>
        <v>241.42249999999999</v>
      </c>
      <c r="M1654">
        <f t="shared" ref="M1654:N1654" si="3304">SUM(C1649:C1653)/COUNT(C1649:C1653)</f>
        <v>67.856400000000008</v>
      </c>
      <c r="N1654">
        <f t="shared" si="3304"/>
        <v>240.3964</v>
      </c>
    </row>
    <row r="1655" spans="1:14" x14ac:dyDescent="0.3">
      <c r="A1655">
        <v>18542.562532700002</v>
      </c>
      <c r="B1655">
        <f t="shared" si="3202"/>
        <v>3.0300300000817515E-2</v>
      </c>
      <c r="C1655">
        <v>62.1</v>
      </c>
      <c r="D1655">
        <v>240.34399999999999</v>
      </c>
      <c r="E1655">
        <v>68.25</v>
      </c>
      <c r="F1655">
        <v>243.75</v>
      </c>
      <c r="G1655">
        <v>320</v>
      </c>
      <c r="H1655">
        <v>180</v>
      </c>
      <c r="I1655">
        <v>370</v>
      </c>
      <c r="J1655">
        <v>206</v>
      </c>
      <c r="K1655">
        <f t="shared" ref="K1655:L1655" si="3305">SUM(C1637:C1654)/COUNT(C1637:C1654)</f>
        <v>76.376555555555555</v>
      </c>
      <c r="L1655">
        <f t="shared" si="3305"/>
        <v>241.25511111111109</v>
      </c>
      <c r="M1655">
        <f t="shared" ref="M1655:N1655" si="3306">SUM(C1650:C1654)/COUNT(C1650:C1654)</f>
        <v>66.405000000000001</v>
      </c>
      <c r="N1655">
        <f t="shared" si="3306"/>
        <v>240.31779999999998</v>
      </c>
    </row>
    <row r="1656" spans="1:14" x14ac:dyDescent="0.3">
      <c r="A1656">
        <v>18542.5941231</v>
      </c>
      <c r="B1656">
        <f t="shared" si="3202"/>
        <v>3.1590399998094654E-2</v>
      </c>
      <c r="C1656">
        <v>60.87</v>
      </c>
      <c r="D1656">
        <v>240.34399999999999</v>
      </c>
      <c r="E1656">
        <v>68.25</v>
      </c>
      <c r="F1656">
        <v>243.75</v>
      </c>
      <c r="G1656">
        <v>320</v>
      </c>
      <c r="H1656">
        <v>180</v>
      </c>
      <c r="I1656">
        <v>380</v>
      </c>
      <c r="J1656">
        <v>206</v>
      </c>
      <c r="K1656">
        <f t="shared" ref="K1656:L1656" si="3307">SUM(C1638:C1655)/COUNT(C1638:C1655)</f>
        <v>74.883222222222216</v>
      </c>
      <c r="L1656">
        <f t="shared" si="3307"/>
        <v>241.1022777777778</v>
      </c>
      <c r="M1656">
        <f t="shared" ref="M1656:N1656" si="3308">SUM(C1651:C1655)/COUNT(C1651:C1655)</f>
        <v>64.978200000000001</v>
      </c>
      <c r="N1656">
        <f t="shared" si="3308"/>
        <v>240.2654</v>
      </c>
    </row>
    <row r="1657" spans="1:14" x14ac:dyDescent="0.3">
      <c r="A1657">
        <v>18542.640632400002</v>
      </c>
      <c r="B1657">
        <f t="shared" si="3202"/>
        <v>4.6509300002071541E-2</v>
      </c>
      <c r="C1657">
        <v>59.588000000000001</v>
      </c>
      <c r="D1657">
        <v>246.476</v>
      </c>
      <c r="E1657">
        <v>65</v>
      </c>
      <c r="F1657">
        <v>247</v>
      </c>
      <c r="G1657">
        <v>320</v>
      </c>
      <c r="H1657">
        <v>180</v>
      </c>
      <c r="I1657">
        <v>364</v>
      </c>
      <c r="J1657">
        <v>184</v>
      </c>
      <c r="K1657">
        <f t="shared" ref="K1657:L1657" si="3309">SUM(C1639:C1656)/COUNT(C1639:C1656)</f>
        <v>73.403555555555556</v>
      </c>
      <c r="L1657">
        <f t="shared" si="3309"/>
        <v>240.95672222222225</v>
      </c>
      <c r="M1657">
        <f t="shared" ref="M1657:N1657" si="3310">SUM(C1652:C1656)/COUNT(C1652:C1656)</f>
        <v>63.576000000000001</v>
      </c>
      <c r="N1657">
        <f t="shared" si="3310"/>
        <v>240.2654</v>
      </c>
    </row>
    <row r="1658" spans="1:14" x14ac:dyDescent="0.3">
      <c r="A1658">
        <v>18542.6566312</v>
      </c>
      <c r="B1658">
        <f t="shared" si="3202"/>
        <v>1.5998799997760216E-2</v>
      </c>
      <c r="C1658">
        <v>57.762</v>
      </c>
      <c r="D1658">
        <v>239.68899999999999</v>
      </c>
      <c r="E1658">
        <v>58.5</v>
      </c>
      <c r="F1658">
        <v>243.75</v>
      </c>
      <c r="G1658">
        <v>320</v>
      </c>
      <c r="H1658">
        <v>180</v>
      </c>
      <c r="I1658">
        <v>326</v>
      </c>
      <c r="J1658">
        <v>211</v>
      </c>
      <c r="K1658">
        <f t="shared" ref="K1658:L1658" si="3311">SUM(C1640:C1657)/COUNT(C1640:C1657)</f>
        <v>71.927833333333325</v>
      </c>
      <c r="L1658">
        <f t="shared" si="3311"/>
        <v>241.16638888888895</v>
      </c>
      <c r="M1658">
        <f t="shared" ref="M1658:N1658" si="3312">SUM(C1653:C1657)/COUNT(C1653:C1657)</f>
        <v>62.212599999999995</v>
      </c>
      <c r="N1658">
        <f t="shared" si="3312"/>
        <v>241.51800000000003</v>
      </c>
    </row>
    <row r="1659" spans="1:14" x14ac:dyDescent="0.3">
      <c r="A1659">
        <v>18542.688137599998</v>
      </c>
      <c r="B1659">
        <f t="shared" si="3202"/>
        <v>3.1506399998761481E-2</v>
      </c>
      <c r="C1659">
        <v>56.655000000000001</v>
      </c>
      <c r="D1659">
        <v>239.68899999999999</v>
      </c>
      <c r="E1659">
        <v>58.5</v>
      </c>
      <c r="F1659">
        <v>243.75</v>
      </c>
      <c r="G1659">
        <v>320</v>
      </c>
      <c r="H1659">
        <v>180</v>
      </c>
      <c r="I1659">
        <v>335</v>
      </c>
      <c r="J1659">
        <v>211</v>
      </c>
      <c r="K1659">
        <f t="shared" ref="K1659:L1659" si="3313">SUM(C1641:C1658)/COUNT(C1641:C1658)</f>
        <v>70.425833333333301</v>
      </c>
      <c r="L1659">
        <f t="shared" si="3313"/>
        <v>240.99900000000005</v>
      </c>
      <c r="M1659">
        <f t="shared" ref="M1659:N1659" si="3314">SUM(C1654:C1658)/COUNT(C1654:C1658)</f>
        <v>60.779199999999989</v>
      </c>
      <c r="N1659">
        <f t="shared" si="3314"/>
        <v>241.41320000000002</v>
      </c>
    </row>
    <row r="1660" spans="1:14" x14ac:dyDescent="0.3">
      <c r="A1660">
        <v>18542.720017299998</v>
      </c>
      <c r="B1660">
        <f t="shared" si="3202"/>
        <v>3.1879699999990407E-2</v>
      </c>
      <c r="C1660">
        <v>55.424999999999997</v>
      </c>
      <c r="D1660">
        <v>239.82</v>
      </c>
      <c r="E1660">
        <v>58.5</v>
      </c>
      <c r="F1660">
        <v>243.75</v>
      </c>
      <c r="G1660">
        <v>320</v>
      </c>
      <c r="H1660">
        <v>180</v>
      </c>
      <c r="I1660">
        <v>345</v>
      </c>
      <c r="J1660">
        <v>210</v>
      </c>
      <c r="K1660">
        <f t="shared" ref="K1660:L1660" si="3315">SUM(C1642:C1659)/COUNT(C1642:C1659)</f>
        <v>68.937499999999986</v>
      </c>
      <c r="L1660">
        <f t="shared" si="3315"/>
        <v>240.83888888888896</v>
      </c>
      <c r="M1660">
        <f t="shared" ref="M1660:N1660" si="3316">SUM(C1655:C1659)/COUNT(C1655:C1659)</f>
        <v>59.395000000000003</v>
      </c>
      <c r="N1660">
        <f t="shared" si="3316"/>
        <v>241.30839999999998</v>
      </c>
    </row>
    <row r="1661" spans="1:14" x14ac:dyDescent="0.3">
      <c r="A1661">
        <v>18542.7509632</v>
      </c>
      <c r="B1661">
        <f t="shared" si="3202"/>
        <v>3.0945900001825066E-2</v>
      </c>
      <c r="C1661">
        <v>54.317999999999998</v>
      </c>
      <c r="D1661">
        <v>239.82</v>
      </c>
      <c r="E1661">
        <v>58.5</v>
      </c>
      <c r="F1661">
        <v>243.75</v>
      </c>
      <c r="G1661">
        <v>320</v>
      </c>
      <c r="H1661">
        <v>180</v>
      </c>
      <c r="I1661">
        <v>354</v>
      </c>
      <c r="J1661">
        <v>210</v>
      </c>
      <c r="K1661">
        <f t="shared" ref="K1661:L1661" si="3317">SUM(C1643:C1660)/COUNT(C1643:C1660)</f>
        <v>67.455999999999989</v>
      </c>
      <c r="L1661">
        <f t="shared" si="3317"/>
        <v>240.69333333333336</v>
      </c>
      <c r="M1661">
        <f t="shared" ref="M1661:N1661" si="3318">SUM(C1656:C1660)/COUNT(C1656:C1660)</f>
        <v>58.06</v>
      </c>
      <c r="N1661">
        <f t="shared" si="3318"/>
        <v>241.20359999999999</v>
      </c>
    </row>
    <row r="1662" spans="1:14" x14ac:dyDescent="0.3">
      <c r="A1662">
        <v>18542.781607100002</v>
      </c>
      <c r="B1662">
        <f t="shared" si="3202"/>
        <v>3.0643900001450675E-2</v>
      </c>
      <c r="C1662">
        <v>52.686</v>
      </c>
      <c r="D1662">
        <v>239.42699999999999</v>
      </c>
      <c r="E1662">
        <v>48.75</v>
      </c>
      <c r="F1662">
        <v>243.75</v>
      </c>
      <c r="G1662">
        <v>320</v>
      </c>
      <c r="H1662">
        <v>180</v>
      </c>
      <c r="I1662">
        <v>288</v>
      </c>
      <c r="J1662">
        <v>213</v>
      </c>
      <c r="K1662">
        <f t="shared" ref="K1662:L1662" si="3319">SUM(C1644:C1661)/COUNT(C1644:C1661)</f>
        <v>65.99499999999999</v>
      </c>
      <c r="L1662">
        <f t="shared" si="3319"/>
        <v>240.55505555555561</v>
      </c>
      <c r="M1662">
        <f t="shared" ref="M1662:N1662" si="3320">SUM(C1657:C1661)/COUNT(C1657:C1661)</f>
        <v>56.749600000000001</v>
      </c>
      <c r="N1662">
        <f t="shared" si="3320"/>
        <v>241.09879999999998</v>
      </c>
    </row>
    <row r="1663" spans="1:14" x14ac:dyDescent="0.3">
      <c r="A1663">
        <v>18542.812509399999</v>
      </c>
      <c r="B1663">
        <f t="shared" si="3202"/>
        <v>3.0902299997251248E-2</v>
      </c>
      <c r="C1663">
        <v>51.579000000000001</v>
      </c>
      <c r="D1663">
        <v>239.55799999999999</v>
      </c>
      <c r="E1663">
        <v>48.75</v>
      </c>
      <c r="F1663">
        <v>243.75</v>
      </c>
      <c r="G1663">
        <v>320</v>
      </c>
      <c r="H1663">
        <v>180</v>
      </c>
      <c r="I1663">
        <v>297</v>
      </c>
      <c r="J1663">
        <v>212</v>
      </c>
      <c r="K1663">
        <f t="shared" ref="K1663:L1663" si="3321">SUM(C1645:C1662)/COUNT(C1645:C1662)</f>
        <v>64.511666666666656</v>
      </c>
      <c r="L1663">
        <f t="shared" si="3321"/>
        <v>240.40222222222226</v>
      </c>
      <c r="M1663">
        <f t="shared" ref="M1663:N1663" si="3322">SUM(C1658:C1662)/COUNT(C1658:C1662)</f>
        <v>55.369199999999992</v>
      </c>
      <c r="N1663">
        <f t="shared" si="3322"/>
        <v>239.68899999999999</v>
      </c>
    </row>
    <row r="1664" spans="1:14" x14ac:dyDescent="0.3">
      <c r="A1664">
        <v>18542.843450199998</v>
      </c>
      <c r="B1664">
        <f t="shared" si="3202"/>
        <v>3.0940799999370938E-2</v>
      </c>
      <c r="C1664">
        <v>50.472000000000001</v>
      </c>
      <c r="D1664">
        <v>239.68899999999999</v>
      </c>
      <c r="E1664">
        <v>48.75</v>
      </c>
      <c r="F1664">
        <v>243.75</v>
      </c>
      <c r="G1664">
        <v>320</v>
      </c>
      <c r="H1664">
        <v>180</v>
      </c>
      <c r="I1664">
        <v>306</v>
      </c>
      <c r="J1664">
        <v>211</v>
      </c>
      <c r="K1664">
        <f t="shared" ref="K1664:L1664" si="3323">SUM(C1646:C1663)/COUNT(C1646:C1663)</f>
        <v>63.084833333333322</v>
      </c>
      <c r="L1664">
        <f t="shared" si="3323"/>
        <v>240.26394444444446</v>
      </c>
      <c r="M1664">
        <f t="shared" ref="M1664:N1664" si="3324">SUM(C1659:C1663)/COUNT(C1659:C1663)</f>
        <v>54.132600000000004</v>
      </c>
      <c r="N1664">
        <f t="shared" si="3324"/>
        <v>239.66279999999998</v>
      </c>
    </row>
    <row r="1665" spans="1:14" x14ac:dyDescent="0.3">
      <c r="A1665">
        <v>18542.874208699999</v>
      </c>
      <c r="B1665">
        <f t="shared" si="3202"/>
        <v>3.0758500000956701E-2</v>
      </c>
      <c r="C1665">
        <v>49.365000000000002</v>
      </c>
      <c r="D1665">
        <v>239.95099999999999</v>
      </c>
      <c r="E1665">
        <v>48.75</v>
      </c>
      <c r="F1665">
        <v>243.75</v>
      </c>
      <c r="G1665">
        <v>320</v>
      </c>
      <c r="H1665">
        <v>180</v>
      </c>
      <c r="I1665">
        <v>315</v>
      </c>
      <c r="J1665">
        <v>209</v>
      </c>
      <c r="K1665">
        <f t="shared" ref="K1665:L1665" si="3325">SUM(C1647:C1664)/COUNT(C1647:C1664)</f>
        <v>61.6785</v>
      </c>
      <c r="L1665">
        <f t="shared" si="3325"/>
        <v>240.14022222222223</v>
      </c>
      <c r="M1665">
        <f t="shared" ref="M1665:N1665" si="3326">SUM(C1660:C1664)/COUNT(C1660:C1664)</f>
        <v>52.896000000000001</v>
      </c>
      <c r="N1665">
        <f t="shared" si="3326"/>
        <v>239.6628</v>
      </c>
    </row>
    <row r="1666" spans="1:14" x14ac:dyDescent="0.3">
      <c r="A1666">
        <v>18542.921944099999</v>
      </c>
      <c r="B1666">
        <f t="shared" si="3202"/>
        <v>4.7735399999510264E-2</v>
      </c>
      <c r="C1666">
        <v>48.381</v>
      </c>
      <c r="D1666">
        <v>239.95099999999999</v>
      </c>
      <c r="E1666">
        <v>48.75</v>
      </c>
      <c r="F1666">
        <v>243.75</v>
      </c>
      <c r="G1666">
        <v>320</v>
      </c>
      <c r="H1666">
        <v>180</v>
      </c>
      <c r="I1666">
        <v>323</v>
      </c>
      <c r="J1666">
        <v>209</v>
      </c>
      <c r="K1666">
        <f t="shared" ref="K1666:L1666" si="3327">SUM(C1648:C1665)/COUNT(C1648:C1665)</f>
        <v>60.32577777777778</v>
      </c>
      <c r="L1666">
        <f t="shared" si="3327"/>
        <v>240.42994444444443</v>
      </c>
      <c r="M1666">
        <f t="shared" ref="M1666:N1666" si="3328">SUM(C1661:C1665)/COUNT(C1661:C1665)</f>
        <v>51.684000000000005</v>
      </c>
      <c r="N1666">
        <f t="shared" si="3328"/>
        <v>239.68899999999999</v>
      </c>
    </row>
    <row r="1667" spans="1:14" x14ac:dyDescent="0.3">
      <c r="A1667">
        <v>18542.951862599999</v>
      </c>
      <c r="B1667">
        <f t="shared" si="3202"/>
        <v>2.9918500000349013E-2</v>
      </c>
      <c r="C1667">
        <v>47.274000000000001</v>
      </c>
      <c r="D1667">
        <v>240.08199999999999</v>
      </c>
      <c r="E1667">
        <v>48.75</v>
      </c>
      <c r="F1667">
        <v>243.75</v>
      </c>
      <c r="G1667">
        <v>320</v>
      </c>
      <c r="H1667">
        <v>180</v>
      </c>
      <c r="I1667">
        <v>332</v>
      </c>
      <c r="J1667">
        <v>208</v>
      </c>
      <c r="K1667">
        <f t="shared" ref="K1667:L1667" si="3329">SUM(C1649:C1666)/COUNT(C1649:C1666)</f>
        <v>59.003277777777775</v>
      </c>
      <c r="L1667">
        <f t="shared" si="3329"/>
        <v>240.38627777777776</v>
      </c>
      <c r="M1667">
        <f t="shared" ref="M1667:N1667" si="3330">SUM(C1662:C1666)/COUNT(C1662:C1666)</f>
        <v>50.496600000000001</v>
      </c>
      <c r="N1667">
        <f t="shared" si="3330"/>
        <v>239.71520000000001</v>
      </c>
    </row>
    <row r="1668" spans="1:14" x14ac:dyDescent="0.3">
      <c r="A1668">
        <v>18542.984287700001</v>
      </c>
      <c r="B1668">
        <f t="shared" ref="B1668:B1731" si="3331">A1668-A1667</f>
        <v>3.2425100002001273E-2</v>
      </c>
      <c r="C1668">
        <v>46.167000000000002</v>
      </c>
      <c r="D1668">
        <v>240.21299999999999</v>
      </c>
      <c r="E1668">
        <v>48.75</v>
      </c>
      <c r="F1668">
        <v>243.75</v>
      </c>
      <c r="G1668">
        <v>320</v>
      </c>
      <c r="H1668">
        <v>180</v>
      </c>
      <c r="I1668">
        <v>341</v>
      </c>
      <c r="J1668">
        <v>207</v>
      </c>
      <c r="K1668">
        <f t="shared" ref="K1668:L1668" si="3332">SUM(C1650:C1667)/COUNT(C1650:C1667)</f>
        <v>57.694444444444443</v>
      </c>
      <c r="L1668">
        <f t="shared" si="3332"/>
        <v>240.35716666666667</v>
      </c>
      <c r="M1668">
        <f t="shared" ref="M1668:N1668" si="3333">SUM(C1663:C1667)/COUNT(C1663:C1667)</f>
        <v>49.414200000000001</v>
      </c>
      <c r="N1668">
        <f t="shared" si="3333"/>
        <v>239.84620000000001</v>
      </c>
    </row>
    <row r="1669" spans="1:14" x14ac:dyDescent="0.3">
      <c r="A1669">
        <v>18543.015267300001</v>
      </c>
      <c r="B1669">
        <f t="shared" si="3331"/>
        <v>3.0979600000136998E-2</v>
      </c>
      <c r="C1669">
        <v>45.183</v>
      </c>
      <c r="D1669">
        <v>240.21299999999999</v>
      </c>
      <c r="E1669">
        <v>48.75</v>
      </c>
      <c r="F1669">
        <v>243.75</v>
      </c>
      <c r="G1669">
        <v>320</v>
      </c>
      <c r="H1669">
        <v>180</v>
      </c>
      <c r="I1669">
        <v>349</v>
      </c>
      <c r="J1669">
        <v>207</v>
      </c>
      <c r="K1669">
        <f t="shared" ref="K1669:L1669" si="3334">SUM(C1651:C1668)/COUNT(C1651:C1668)</f>
        <v>56.412944444444442</v>
      </c>
      <c r="L1669">
        <f t="shared" si="3334"/>
        <v>240.33533333333332</v>
      </c>
      <c r="M1669">
        <f t="shared" ref="M1669:N1669" si="3335">SUM(C1664:C1668)/COUNT(C1664:C1668)</f>
        <v>48.331800000000001</v>
      </c>
      <c r="N1669">
        <f t="shared" si="3335"/>
        <v>239.97719999999998</v>
      </c>
    </row>
    <row r="1670" spans="1:14" x14ac:dyDescent="0.3">
      <c r="A1670">
        <v>18543.045639100001</v>
      </c>
      <c r="B1670">
        <f t="shared" si="3331"/>
        <v>3.037179999955697E-2</v>
      </c>
      <c r="C1670">
        <v>44.076000000000001</v>
      </c>
      <c r="D1670">
        <v>240.34399999999999</v>
      </c>
      <c r="E1670">
        <v>48.75</v>
      </c>
      <c r="F1670">
        <v>243.75</v>
      </c>
      <c r="G1670">
        <v>320</v>
      </c>
      <c r="H1670">
        <v>180</v>
      </c>
      <c r="I1670">
        <v>358</v>
      </c>
      <c r="J1670">
        <v>206</v>
      </c>
      <c r="K1670">
        <f t="shared" ref="K1670:L1670" si="3336">SUM(C1652:C1669)/COUNT(C1652:C1669)</f>
        <v>55.151944444444439</v>
      </c>
      <c r="L1670">
        <f t="shared" si="3336"/>
        <v>240.32805555555558</v>
      </c>
      <c r="M1670">
        <f t="shared" ref="M1670:N1670" si="3337">SUM(C1665:C1669)/COUNT(C1665:C1669)</f>
        <v>47.274000000000001</v>
      </c>
      <c r="N1670">
        <f t="shared" si="3337"/>
        <v>240.08199999999997</v>
      </c>
    </row>
    <row r="1671" spans="1:14" x14ac:dyDescent="0.3">
      <c r="A1671">
        <v>18543.076185400001</v>
      </c>
      <c r="B1671">
        <f t="shared" si="3331"/>
        <v>3.0546300000423798E-2</v>
      </c>
      <c r="C1671">
        <v>43.215000000000003</v>
      </c>
      <c r="D1671">
        <v>240.47499999999999</v>
      </c>
      <c r="E1671">
        <v>48.75</v>
      </c>
      <c r="F1671">
        <v>243.75</v>
      </c>
      <c r="G1671">
        <v>320</v>
      </c>
      <c r="H1671">
        <v>180</v>
      </c>
      <c r="I1671">
        <v>365</v>
      </c>
      <c r="J1671">
        <v>205</v>
      </c>
      <c r="K1671">
        <f t="shared" ref="K1671:L1671" si="3338">SUM(C1653:C1670)/COUNT(C1653:C1670)</f>
        <v>53.911444444444449</v>
      </c>
      <c r="L1671">
        <f t="shared" si="3338"/>
        <v>240.33533333333332</v>
      </c>
      <c r="M1671">
        <f t="shared" ref="M1671:N1671" si="3339">SUM(C1666:C1670)/COUNT(C1666:C1670)</f>
        <v>46.216200000000001</v>
      </c>
      <c r="N1671">
        <f t="shared" si="3339"/>
        <v>240.16059999999999</v>
      </c>
    </row>
    <row r="1672" spans="1:14" x14ac:dyDescent="0.3">
      <c r="A1672">
        <v>18543.1235953</v>
      </c>
      <c r="B1672">
        <f t="shared" si="3331"/>
        <v>4.740989999845624E-2</v>
      </c>
      <c r="C1672">
        <v>42.231000000000002</v>
      </c>
      <c r="D1672">
        <v>240.60599999999999</v>
      </c>
      <c r="E1672">
        <v>48.75</v>
      </c>
      <c r="F1672">
        <v>243.75</v>
      </c>
      <c r="G1672">
        <v>320</v>
      </c>
      <c r="H1672">
        <v>180</v>
      </c>
      <c r="I1672">
        <v>373</v>
      </c>
      <c r="J1672">
        <v>204</v>
      </c>
      <c r="K1672">
        <f t="shared" ref="K1672:L1672" si="3340">SUM(C1654:C1671)/COUNT(C1654:C1671)</f>
        <v>52.705111111111108</v>
      </c>
      <c r="L1672">
        <f t="shared" si="3340"/>
        <v>240.34988888888893</v>
      </c>
      <c r="M1672">
        <f t="shared" ref="M1672:N1672" si="3341">SUM(C1667:C1671)/COUNT(C1667:C1671)</f>
        <v>45.183</v>
      </c>
      <c r="N1672">
        <f t="shared" si="3341"/>
        <v>240.26539999999994</v>
      </c>
    </row>
    <row r="1673" spans="1:14" x14ac:dyDescent="0.3">
      <c r="A1673">
        <v>18543.138799100001</v>
      </c>
      <c r="B1673">
        <f t="shared" si="3331"/>
        <v>1.52038000014727E-2</v>
      </c>
      <c r="C1673">
        <v>41.37</v>
      </c>
      <c r="D1673">
        <v>240.60599999999999</v>
      </c>
      <c r="E1673">
        <v>48.75</v>
      </c>
      <c r="F1673">
        <v>243.75</v>
      </c>
      <c r="G1673">
        <v>320</v>
      </c>
      <c r="H1673">
        <v>180</v>
      </c>
      <c r="I1673">
        <v>380</v>
      </c>
      <c r="J1673">
        <v>204</v>
      </c>
      <c r="K1673">
        <f t="shared" ref="K1673:L1673" si="3342">SUM(C1655:C1672)/COUNT(C1655:C1672)</f>
        <v>51.519277777777781</v>
      </c>
      <c r="L1673">
        <f t="shared" si="3342"/>
        <v>240.37172222222222</v>
      </c>
      <c r="M1673">
        <f t="shared" ref="M1673:N1673" si="3343">SUM(C1668:C1672)/COUNT(C1668:C1672)</f>
        <v>44.174399999999999</v>
      </c>
      <c r="N1673">
        <f t="shared" si="3343"/>
        <v>240.37020000000001</v>
      </c>
    </row>
    <row r="1674" spans="1:14" x14ac:dyDescent="0.3">
      <c r="A1674">
        <v>18543.185099400001</v>
      </c>
      <c r="B1674">
        <f t="shared" si="3331"/>
        <v>4.6300300000439165E-2</v>
      </c>
      <c r="C1674">
        <v>40.262999999999998</v>
      </c>
      <c r="D1674">
        <v>240.999</v>
      </c>
      <c r="E1674">
        <v>48.75</v>
      </c>
      <c r="F1674">
        <v>243.75</v>
      </c>
      <c r="G1674">
        <v>320</v>
      </c>
      <c r="H1674">
        <v>180</v>
      </c>
      <c r="I1674">
        <v>389</v>
      </c>
      <c r="J1674">
        <v>201</v>
      </c>
      <c r="K1674">
        <f t="shared" ref="K1674:L1674" si="3344">SUM(C1656:C1673)/COUNT(C1656:C1673)</f>
        <v>50.36761111111111</v>
      </c>
      <c r="L1674">
        <f t="shared" si="3344"/>
        <v>240.38627777777776</v>
      </c>
      <c r="M1674">
        <f t="shared" ref="M1674:N1674" si="3345">SUM(C1669:C1673)/COUNT(C1669:C1673)</f>
        <v>43.214999999999996</v>
      </c>
      <c r="N1674">
        <f t="shared" si="3345"/>
        <v>240.44880000000003</v>
      </c>
    </row>
    <row r="1675" spans="1:14" x14ac:dyDescent="0.3">
      <c r="A1675">
        <v>18543.2002785</v>
      </c>
      <c r="B1675">
        <f t="shared" si="3331"/>
        <v>1.5179099998931633E-2</v>
      </c>
      <c r="C1675">
        <v>39.472999999999999</v>
      </c>
      <c r="D1675">
        <v>247.393</v>
      </c>
      <c r="E1675">
        <v>45.5</v>
      </c>
      <c r="F1675">
        <v>247</v>
      </c>
      <c r="G1675">
        <v>320</v>
      </c>
      <c r="H1675">
        <v>180</v>
      </c>
      <c r="I1675">
        <v>369</v>
      </c>
      <c r="J1675">
        <v>177</v>
      </c>
      <c r="K1675">
        <f t="shared" ref="K1675:L1675" si="3346">SUM(C1657:C1674)/COUNT(C1657:C1674)</f>
        <v>49.222777777777786</v>
      </c>
      <c r="L1675">
        <f t="shared" si="3346"/>
        <v>240.42266666666663</v>
      </c>
      <c r="M1675">
        <f t="shared" ref="M1675:N1675" si="3347">SUM(C1670:C1674)/COUNT(C1670:C1674)</f>
        <v>42.231000000000002</v>
      </c>
      <c r="N1675">
        <f t="shared" si="3347"/>
        <v>240.60599999999999</v>
      </c>
    </row>
    <row r="1676" spans="1:14" x14ac:dyDescent="0.3">
      <c r="A1676">
        <v>18543.232017800001</v>
      </c>
      <c r="B1676">
        <f t="shared" si="3331"/>
        <v>3.1739300000481308E-2</v>
      </c>
      <c r="C1676">
        <v>38.139000000000003</v>
      </c>
      <c r="D1676">
        <v>240.999</v>
      </c>
      <c r="E1676">
        <v>39</v>
      </c>
      <c r="F1676">
        <v>243.75</v>
      </c>
      <c r="G1676">
        <v>320</v>
      </c>
      <c r="H1676">
        <v>180</v>
      </c>
      <c r="I1676">
        <v>327</v>
      </c>
      <c r="J1676">
        <v>201</v>
      </c>
      <c r="K1676">
        <f t="shared" ref="K1676:L1676" si="3348">SUM(C1658:C1675)/COUNT(C1658:C1675)</f>
        <v>48.105277777777779</v>
      </c>
      <c r="L1676">
        <f t="shared" si="3348"/>
        <v>240.4736111111111</v>
      </c>
      <c r="M1676">
        <f t="shared" ref="M1676:N1676" si="3349">SUM(C1671:C1675)/COUNT(C1671:C1675)</f>
        <v>41.310400000000001</v>
      </c>
      <c r="N1676">
        <f t="shared" si="3349"/>
        <v>242.01579999999998</v>
      </c>
    </row>
    <row r="1677" spans="1:14" x14ac:dyDescent="0.3">
      <c r="A1677">
        <v>18543.263230799999</v>
      </c>
      <c r="B1677">
        <f t="shared" si="3331"/>
        <v>3.1212999998388113E-2</v>
      </c>
      <c r="C1677">
        <v>37.277999999999999</v>
      </c>
      <c r="D1677">
        <v>241.13</v>
      </c>
      <c r="E1677">
        <v>39</v>
      </c>
      <c r="F1677">
        <v>243.75</v>
      </c>
      <c r="G1677">
        <v>320</v>
      </c>
      <c r="H1677">
        <v>180</v>
      </c>
      <c r="I1677">
        <v>334</v>
      </c>
      <c r="J1677">
        <v>200</v>
      </c>
      <c r="K1677">
        <f t="shared" ref="K1677:L1677" si="3350">SUM(C1659:C1676)/COUNT(C1659:C1676)</f>
        <v>47.015111111111111</v>
      </c>
      <c r="L1677">
        <f t="shared" si="3350"/>
        <v>240.54638888888888</v>
      </c>
      <c r="M1677">
        <f t="shared" ref="M1677:N1677" si="3351">SUM(C1672:C1676)/COUNT(C1672:C1676)</f>
        <v>40.295200000000001</v>
      </c>
      <c r="N1677">
        <f t="shared" si="3351"/>
        <v>242.12060000000002</v>
      </c>
    </row>
    <row r="1678" spans="1:14" x14ac:dyDescent="0.3">
      <c r="A1678">
        <v>18543.294219399999</v>
      </c>
      <c r="B1678">
        <f t="shared" si="3331"/>
        <v>3.0988599999545841E-2</v>
      </c>
      <c r="C1678">
        <v>36.067</v>
      </c>
      <c r="D1678">
        <v>248.048</v>
      </c>
      <c r="E1678">
        <v>32.5</v>
      </c>
      <c r="F1678">
        <v>247</v>
      </c>
      <c r="G1678">
        <v>320</v>
      </c>
      <c r="H1678">
        <v>180</v>
      </c>
      <c r="I1678">
        <v>291</v>
      </c>
      <c r="J1678">
        <v>172</v>
      </c>
      <c r="K1678">
        <f t="shared" ref="K1678:L1678" si="3352">SUM(C1660:C1677)/COUNT(C1660:C1677)</f>
        <v>45.938611111111115</v>
      </c>
      <c r="L1678">
        <f t="shared" si="3352"/>
        <v>240.62644444444445</v>
      </c>
      <c r="M1678">
        <f t="shared" ref="M1678:N1678" si="3353">SUM(C1673:C1677)/COUNT(C1673:C1677)</f>
        <v>39.304600000000001</v>
      </c>
      <c r="N1678">
        <f t="shared" si="3353"/>
        <v>242.22539999999998</v>
      </c>
    </row>
    <row r="1679" spans="1:14" x14ac:dyDescent="0.3">
      <c r="A1679">
        <v>18543.340407600001</v>
      </c>
      <c r="B1679">
        <f t="shared" si="3331"/>
        <v>4.6188200001779478E-2</v>
      </c>
      <c r="C1679">
        <v>35.679000000000002</v>
      </c>
      <c r="D1679">
        <v>241.785</v>
      </c>
      <c r="E1679">
        <v>39</v>
      </c>
      <c r="F1679">
        <v>243.75</v>
      </c>
      <c r="G1679">
        <v>320</v>
      </c>
      <c r="H1679">
        <v>180</v>
      </c>
      <c r="I1679">
        <v>347</v>
      </c>
      <c r="J1679">
        <v>195</v>
      </c>
      <c r="K1679">
        <f t="shared" ref="K1679:L1679" si="3354">SUM(C1661:C1678)/COUNT(C1661:C1678)</f>
        <v>44.863166666666672</v>
      </c>
      <c r="L1679">
        <f t="shared" si="3354"/>
        <v>241.08355555555551</v>
      </c>
      <c r="M1679">
        <f t="shared" ref="M1679:N1679" si="3355">SUM(C1674:C1678)/COUNT(C1674:C1678)</f>
        <v>38.244</v>
      </c>
      <c r="N1679">
        <f t="shared" si="3355"/>
        <v>243.71379999999999</v>
      </c>
    </row>
    <row r="1680" spans="1:14" x14ac:dyDescent="0.3">
      <c r="A1680">
        <v>18543.371866099998</v>
      </c>
      <c r="B1680">
        <f t="shared" si="3331"/>
        <v>3.1458499997825129E-2</v>
      </c>
      <c r="C1680">
        <v>34.591000000000001</v>
      </c>
      <c r="D1680">
        <v>248.834</v>
      </c>
      <c r="E1680">
        <v>32.5</v>
      </c>
      <c r="F1680">
        <v>247</v>
      </c>
      <c r="G1680">
        <v>320</v>
      </c>
      <c r="H1680">
        <v>180</v>
      </c>
      <c r="I1680">
        <v>303</v>
      </c>
      <c r="J1680">
        <v>166</v>
      </c>
      <c r="K1680">
        <f t="shared" ref="K1680:L1680" si="3356">SUM(C1662:C1679)/COUNT(C1662:C1679)</f>
        <v>43.827666666666666</v>
      </c>
      <c r="L1680">
        <f t="shared" si="3356"/>
        <v>241.19272222222219</v>
      </c>
      <c r="M1680">
        <f t="shared" ref="M1680:N1680" si="3357">SUM(C1675:C1679)/COUNT(C1675:C1679)</f>
        <v>37.327199999999998</v>
      </c>
      <c r="N1680">
        <f t="shared" si="3357"/>
        <v>243.87100000000001</v>
      </c>
    </row>
    <row r="1681" spans="1:14" x14ac:dyDescent="0.3">
      <c r="A1681">
        <v>18543.4024426</v>
      </c>
      <c r="B1681">
        <f t="shared" si="3331"/>
        <v>3.0576500001188833E-2</v>
      </c>
      <c r="C1681">
        <v>33.975999999999999</v>
      </c>
      <c r="D1681">
        <v>249.227</v>
      </c>
      <c r="E1681">
        <v>32.5</v>
      </c>
      <c r="F1681">
        <v>247</v>
      </c>
      <c r="G1681">
        <v>320</v>
      </c>
      <c r="H1681">
        <v>180</v>
      </c>
      <c r="I1681">
        <v>308</v>
      </c>
      <c r="J1681">
        <v>163</v>
      </c>
      <c r="K1681">
        <f t="shared" ref="K1681:L1681" si="3358">SUM(C1663:C1680)/COUNT(C1663:C1680)</f>
        <v>42.822388888888888</v>
      </c>
      <c r="L1681">
        <f t="shared" si="3358"/>
        <v>241.71533333333329</v>
      </c>
      <c r="M1681">
        <f t="shared" ref="M1681:N1681" si="3359">SUM(C1676:C1680)/COUNT(C1676:C1680)</f>
        <v>36.350800000000007</v>
      </c>
      <c r="N1681">
        <f t="shared" si="3359"/>
        <v>244.1592</v>
      </c>
    </row>
    <row r="1682" spans="1:14" x14ac:dyDescent="0.3">
      <c r="A1682">
        <v>18543.434095600001</v>
      </c>
      <c r="B1682">
        <f t="shared" si="3331"/>
        <v>3.1653000001824694E-2</v>
      </c>
      <c r="C1682">
        <v>33.308999999999997</v>
      </c>
      <c r="D1682">
        <v>243.488</v>
      </c>
      <c r="E1682">
        <v>29.25</v>
      </c>
      <c r="F1682">
        <v>243.75</v>
      </c>
      <c r="G1682">
        <v>320</v>
      </c>
      <c r="H1682">
        <v>180</v>
      </c>
      <c r="I1682">
        <v>287</v>
      </c>
      <c r="J1682">
        <v>182</v>
      </c>
      <c r="K1682">
        <f t="shared" ref="K1682:L1682" si="3360">SUM(C1664:C1681)/COUNT(C1664:C1681)</f>
        <v>41.844444444444449</v>
      </c>
      <c r="L1682">
        <f t="shared" si="3360"/>
        <v>242.25249999999994</v>
      </c>
      <c r="M1682">
        <f t="shared" ref="M1682:N1682" si="3361">SUM(C1677:C1681)/COUNT(C1677:C1681)</f>
        <v>35.5182</v>
      </c>
      <c r="N1682">
        <f t="shared" si="3361"/>
        <v>245.80480000000003</v>
      </c>
    </row>
    <row r="1683" spans="1:14" x14ac:dyDescent="0.3">
      <c r="A1683">
        <v>18543.465928000001</v>
      </c>
      <c r="B1683">
        <f t="shared" si="3331"/>
        <v>3.1832399999984773E-2</v>
      </c>
      <c r="C1683">
        <v>32.94</v>
      </c>
      <c r="D1683">
        <v>243.75</v>
      </c>
      <c r="E1683">
        <v>29.25</v>
      </c>
      <c r="F1683">
        <v>243.75</v>
      </c>
      <c r="G1683">
        <v>320</v>
      </c>
      <c r="H1683">
        <v>180</v>
      </c>
      <c r="I1683">
        <v>290</v>
      </c>
      <c r="J1683">
        <v>180</v>
      </c>
      <c r="K1683">
        <f t="shared" ref="K1683:L1683" si="3362">SUM(C1665:C1682)/COUNT(C1665:C1682)</f>
        <v>40.890944444444443</v>
      </c>
      <c r="L1683">
        <f t="shared" si="3362"/>
        <v>242.4635555555555</v>
      </c>
      <c r="M1683">
        <f t="shared" ref="M1683:N1683" si="3363">SUM(C1678:C1682)/COUNT(C1678:C1682)</f>
        <v>34.724400000000003</v>
      </c>
      <c r="N1683">
        <f t="shared" si="3363"/>
        <v>246.27639999999997</v>
      </c>
    </row>
    <row r="1684" spans="1:14" x14ac:dyDescent="0.3">
      <c r="A1684">
        <v>18543.513181599999</v>
      </c>
      <c r="B1684">
        <f t="shared" si="3331"/>
        <v>4.7253599997929996E-2</v>
      </c>
      <c r="C1684">
        <v>32.448</v>
      </c>
      <c r="D1684">
        <v>244.536</v>
      </c>
      <c r="E1684">
        <v>29.25</v>
      </c>
      <c r="F1684">
        <v>243.75</v>
      </c>
      <c r="G1684">
        <v>320</v>
      </c>
      <c r="H1684">
        <v>180</v>
      </c>
      <c r="I1684">
        <v>294</v>
      </c>
      <c r="J1684">
        <v>174</v>
      </c>
      <c r="K1684">
        <f t="shared" ref="K1684:L1684" si="3364">SUM(C1666:C1683)/COUNT(C1666:C1683)</f>
        <v>39.978444444444435</v>
      </c>
      <c r="L1684">
        <f t="shared" si="3364"/>
        <v>242.67461111111106</v>
      </c>
      <c r="M1684">
        <f t="shared" ref="M1684:N1684" si="3365">SUM(C1679:C1683)/COUNT(C1679:C1683)</f>
        <v>34.099000000000004</v>
      </c>
      <c r="N1684">
        <f t="shared" si="3365"/>
        <v>245.41680000000002</v>
      </c>
    </row>
    <row r="1685" spans="1:14" x14ac:dyDescent="0.3">
      <c r="A1685">
        <v>18543.543908399999</v>
      </c>
      <c r="B1685">
        <f t="shared" si="3331"/>
        <v>3.0726799999683863E-2</v>
      </c>
      <c r="C1685">
        <v>32.079000000000001</v>
      </c>
      <c r="D1685">
        <v>245.322</v>
      </c>
      <c r="E1685">
        <v>29.25</v>
      </c>
      <c r="F1685">
        <v>243.75</v>
      </c>
      <c r="G1685">
        <v>320</v>
      </c>
      <c r="H1685">
        <v>180</v>
      </c>
      <c r="I1685">
        <v>297</v>
      </c>
      <c r="J1685">
        <v>168</v>
      </c>
      <c r="K1685">
        <f t="shared" ref="K1685:L1685" si="3366">SUM(C1667:C1684)/COUNT(C1667:C1684)</f>
        <v>39.093277777777779</v>
      </c>
      <c r="L1685">
        <f t="shared" si="3366"/>
        <v>242.92933333333329</v>
      </c>
      <c r="M1685">
        <f t="shared" ref="M1685:N1685" si="3367">SUM(C1680:C1684)/COUNT(C1680:C1684)</f>
        <v>33.452800000000003</v>
      </c>
      <c r="N1685">
        <f t="shared" si="3367"/>
        <v>245.96700000000001</v>
      </c>
    </row>
    <row r="1686" spans="1:14" x14ac:dyDescent="0.3">
      <c r="A1686">
        <v>18543.574826100001</v>
      </c>
      <c r="B1686">
        <f t="shared" si="3331"/>
        <v>3.0917700001737103E-2</v>
      </c>
      <c r="C1686">
        <v>31.587</v>
      </c>
      <c r="D1686">
        <v>245.977</v>
      </c>
      <c r="E1686">
        <v>29.25</v>
      </c>
      <c r="F1686">
        <v>243.75</v>
      </c>
      <c r="G1686">
        <v>320</v>
      </c>
      <c r="H1686">
        <v>180</v>
      </c>
      <c r="I1686">
        <v>301</v>
      </c>
      <c r="J1686">
        <v>163</v>
      </c>
      <c r="K1686">
        <f t="shared" ref="K1686:L1686" si="3368">SUM(C1668:C1685)/COUNT(C1668:C1685)</f>
        <v>38.249111111111098</v>
      </c>
      <c r="L1686">
        <f t="shared" si="3368"/>
        <v>243.22044444444438</v>
      </c>
      <c r="M1686">
        <f t="shared" ref="M1686:N1686" si="3369">SUM(C1681:C1685)/COUNT(C1681:C1685)</f>
        <v>32.950400000000002</v>
      </c>
      <c r="N1686">
        <f t="shared" si="3369"/>
        <v>245.26459999999997</v>
      </c>
    </row>
    <row r="1687" spans="1:14" x14ac:dyDescent="0.3">
      <c r="A1687">
        <v>18543.606048000001</v>
      </c>
      <c r="B1687">
        <f t="shared" si="3331"/>
        <v>3.1221900000673486E-2</v>
      </c>
      <c r="C1687">
        <v>31.218</v>
      </c>
      <c r="D1687">
        <v>246.63200000000001</v>
      </c>
      <c r="E1687">
        <v>29.25</v>
      </c>
      <c r="F1687">
        <v>243.75</v>
      </c>
      <c r="G1687">
        <v>320</v>
      </c>
      <c r="H1687">
        <v>180</v>
      </c>
      <c r="I1687">
        <v>304</v>
      </c>
      <c r="J1687">
        <v>158</v>
      </c>
      <c r="K1687">
        <f t="shared" ref="K1687:L1687" si="3370">SUM(C1669:C1686)/COUNT(C1669:C1686)</f>
        <v>37.439111111111103</v>
      </c>
      <c r="L1687">
        <f t="shared" si="3370"/>
        <v>243.54066666666662</v>
      </c>
      <c r="M1687">
        <f t="shared" ref="M1687:N1687" si="3371">SUM(C1682:C1686)/COUNT(C1682:C1686)</f>
        <v>32.4726</v>
      </c>
      <c r="N1687">
        <f t="shared" si="3371"/>
        <v>244.61460000000002</v>
      </c>
    </row>
    <row r="1688" spans="1:14" x14ac:dyDescent="0.3">
      <c r="A1688">
        <v>18543.622159099999</v>
      </c>
      <c r="B1688">
        <f t="shared" si="3331"/>
        <v>1.6111099997942802E-2</v>
      </c>
      <c r="C1688">
        <v>30.725999999999999</v>
      </c>
      <c r="D1688">
        <v>247.41800000000001</v>
      </c>
      <c r="E1688">
        <v>29.25</v>
      </c>
      <c r="F1688">
        <v>243.75</v>
      </c>
      <c r="G1688">
        <v>320</v>
      </c>
      <c r="H1688">
        <v>180</v>
      </c>
      <c r="I1688">
        <v>308</v>
      </c>
      <c r="J1688">
        <v>152</v>
      </c>
      <c r="K1688">
        <f t="shared" ref="K1688:L1688" si="3372">SUM(C1670:C1687)/COUNT(C1670:C1687)</f>
        <v>36.663277777777772</v>
      </c>
      <c r="L1688">
        <f t="shared" si="3372"/>
        <v>243.89727777777776</v>
      </c>
      <c r="M1688">
        <f t="shared" ref="M1688:N1688" si="3373">SUM(C1683:C1687)/COUNT(C1683:C1687)</f>
        <v>32.054400000000001</v>
      </c>
      <c r="N1688">
        <f t="shared" si="3373"/>
        <v>245.24339999999998</v>
      </c>
    </row>
    <row r="1689" spans="1:14" x14ac:dyDescent="0.3">
      <c r="A1689">
        <v>18543.654048600001</v>
      </c>
      <c r="B1689">
        <f t="shared" si="3331"/>
        <v>3.1889500001852866E-2</v>
      </c>
      <c r="C1689">
        <v>30.234000000000002</v>
      </c>
      <c r="D1689">
        <v>248.20400000000001</v>
      </c>
      <c r="E1689">
        <v>29.25</v>
      </c>
      <c r="F1689">
        <v>243.75</v>
      </c>
      <c r="G1689">
        <v>320</v>
      </c>
      <c r="H1689">
        <v>180</v>
      </c>
      <c r="I1689">
        <v>312</v>
      </c>
      <c r="J1689">
        <v>146</v>
      </c>
      <c r="K1689">
        <f t="shared" ref="K1689:L1689" si="3374">SUM(C1671:C1688)/COUNT(C1671:C1688)</f>
        <v>35.921611111111105</v>
      </c>
      <c r="L1689">
        <f t="shared" si="3374"/>
        <v>244.29027777777776</v>
      </c>
      <c r="M1689">
        <f t="shared" ref="M1689:N1689" si="3375">SUM(C1684:C1688)/COUNT(C1684:C1688)</f>
        <v>31.611599999999999</v>
      </c>
      <c r="N1689">
        <f t="shared" si="3375"/>
        <v>245.97700000000003</v>
      </c>
    </row>
    <row r="1690" spans="1:14" x14ac:dyDescent="0.3">
      <c r="A1690">
        <v>18543.685262399998</v>
      </c>
      <c r="B1690">
        <f t="shared" si="3331"/>
        <v>3.1213799997203751E-2</v>
      </c>
      <c r="C1690">
        <v>30.286000000000001</v>
      </c>
      <c r="D1690">
        <v>242.203</v>
      </c>
      <c r="E1690">
        <v>32.5</v>
      </c>
      <c r="F1690">
        <v>240.5</v>
      </c>
      <c r="G1690">
        <v>320</v>
      </c>
      <c r="H1690">
        <v>180</v>
      </c>
      <c r="I1690">
        <v>338</v>
      </c>
      <c r="J1690">
        <v>167</v>
      </c>
      <c r="K1690">
        <f t="shared" ref="K1690:L1690" si="3376">SUM(C1672:C1689)/COUNT(C1672:C1689)</f>
        <v>35.200444444444443</v>
      </c>
      <c r="L1690">
        <f t="shared" si="3376"/>
        <v>244.71966666666665</v>
      </c>
      <c r="M1690">
        <f t="shared" ref="M1690:N1690" si="3377">SUM(C1685:C1689)/COUNT(C1685:C1689)</f>
        <v>31.168799999999997</v>
      </c>
      <c r="N1690">
        <f t="shared" si="3377"/>
        <v>246.71060000000003</v>
      </c>
    </row>
    <row r="1691" spans="1:14" x14ac:dyDescent="0.3">
      <c r="A1691">
        <v>18543.716391400001</v>
      </c>
      <c r="B1691">
        <f t="shared" si="3331"/>
        <v>3.1129000002692919E-2</v>
      </c>
      <c r="C1691">
        <v>29.917000000000002</v>
      </c>
      <c r="D1691">
        <v>242.989</v>
      </c>
      <c r="E1691">
        <v>32.5</v>
      </c>
      <c r="F1691">
        <v>240.5</v>
      </c>
      <c r="G1691">
        <v>320</v>
      </c>
      <c r="H1691">
        <v>180</v>
      </c>
      <c r="I1691">
        <v>341</v>
      </c>
      <c r="J1691">
        <v>161</v>
      </c>
      <c r="K1691">
        <f t="shared" ref="K1691:L1691" si="3378">SUM(C1673:C1690)/COUNT(C1673:C1690)</f>
        <v>34.536833333333334</v>
      </c>
      <c r="L1691">
        <f t="shared" si="3378"/>
        <v>244.80838888888891</v>
      </c>
      <c r="M1691">
        <f t="shared" ref="M1691:N1691" si="3379">SUM(C1686:C1690)/COUNT(C1686:C1690)</f>
        <v>30.810200000000002</v>
      </c>
      <c r="N1691">
        <f t="shared" si="3379"/>
        <v>246.08679999999998</v>
      </c>
    </row>
    <row r="1692" spans="1:14" x14ac:dyDescent="0.3">
      <c r="A1692">
        <v>18543.763319500002</v>
      </c>
      <c r="B1692">
        <f t="shared" si="3331"/>
        <v>4.692810000051395E-2</v>
      </c>
      <c r="C1692">
        <v>29.425000000000001</v>
      </c>
      <c r="D1692">
        <v>243.77500000000001</v>
      </c>
      <c r="E1692">
        <v>32.5</v>
      </c>
      <c r="F1692">
        <v>240.5</v>
      </c>
      <c r="G1692">
        <v>320</v>
      </c>
      <c r="H1692">
        <v>180</v>
      </c>
      <c r="I1692">
        <v>345</v>
      </c>
      <c r="J1692">
        <v>155</v>
      </c>
      <c r="K1692">
        <f t="shared" ref="K1692:L1692" si="3380">SUM(C1674:C1691)/COUNT(C1674:C1691)</f>
        <v>33.900555555555549</v>
      </c>
      <c r="L1692">
        <f t="shared" si="3380"/>
        <v>244.94077777777778</v>
      </c>
      <c r="M1692">
        <f t="shared" ref="M1692:N1692" si="3381">SUM(C1687:C1691)/COUNT(C1687:C1691)</f>
        <v>30.476199999999999</v>
      </c>
      <c r="N1692">
        <f t="shared" si="3381"/>
        <v>245.48919999999998</v>
      </c>
    </row>
    <row r="1693" spans="1:14" x14ac:dyDescent="0.3">
      <c r="A1693">
        <v>18543.793988199999</v>
      </c>
      <c r="B1693">
        <f t="shared" si="3331"/>
        <v>3.0668699997477233E-2</v>
      </c>
      <c r="C1693">
        <v>28.81</v>
      </c>
      <c r="D1693">
        <v>244.69200000000001</v>
      </c>
      <c r="E1693">
        <v>32.5</v>
      </c>
      <c r="F1693">
        <v>240.5</v>
      </c>
      <c r="G1693">
        <v>320</v>
      </c>
      <c r="H1693">
        <v>180</v>
      </c>
      <c r="I1693">
        <v>350</v>
      </c>
      <c r="J1693">
        <v>148</v>
      </c>
      <c r="K1693">
        <f t="shared" ref="K1693:L1693" si="3382">SUM(C1675:C1692)/COUNT(C1675:C1692)</f>
        <v>33.298444444444442</v>
      </c>
      <c r="L1693">
        <f t="shared" si="3382"/>
        <v>245.095</v>
      </c>
      <c r="M1693">
        <f t="shared" ref="M1693:N1693" si="3383">SUM(C1688:C1692)/COUNT(C1688:C1692)</f>
        <v>30.117600000000003</v>
      </c>
      <c r="N1693">
        <f t="shared" si="3383"/>
        <v>244.91780000000003</v>
      </c>
    </row>
    <row r="1694" spans="1:14" x14ac:dyDescent="0.3">
      <c r="A1694">
        <v>18543.824358599999</v>
      </c>
      <c r="B1694">
        <f t="shared" si="3331"/>
        <v>3.0370399999810616E-2</v>
      </c>
      <c r="C1694">
        <v>29.004000000000001</v>
      </c>
      <c r="D1694">
        <v>233.345</v>
      </c>
      <c r="E1694">
        <v>29.25</v>
      </c>
      <c r="F1694">
        <v>234</v>
      </c>
      <c r="G1694">
        <v>320</v>
      </c>
      <c r="H1694">
        <v>180</v>
      </c>
      <c r="I1694">
        <v>322</v>
      </c>
      <c r="J1694">
        <v>185</v>
      </c>
      <c r="K1694">
        <f t="shared" ref="K1694:L1694" si="3384">SUM(C1676:C1693)/COUNT(C1676:C1693)</f>
        <v>32.706055555555551</v>
      </c>
      <c r="L1694">
        <f t="shared" si="3384"/>
        <v>244.94494444444445</v>
      </c>
      <c r="M1694">
        <f t="shared" ref="M1694:N1694" si="3385">SUM(C1689:C1693)/COUNT(C1689:C1693)</f>
        <v>29.734400000000001</v>
      </c>
      <c r="N1694">
        <f t="shared" si="3385"/>
        <v>244.37260000000001</v>
      </c>
    </row>
    <row r="1695" spans="1:14" x14ac:dyDescent="0.3">
      <c r="A1695">
        <v>18543.8554148</v>
      </c>
      <c r="B1695">
        <f t="shared" si="3331"/>
        <v>3.1056200001330581E-2</v>
      </c>
      <c r="C1695">
        <v>28.388999999999999</v>
      </c>
      <c r="D1695">
        <v>234.786</v>
      </c>
      <c r="E1695">
        <v>29.25</v>
      </c>
      <c r="F1695">
        <v>234</v>
      </c>
      <c r="G1695">
        <v>320</v>
      </c>
      <c r="H1695">
        <v>180</v>
      </c>
      <c r="I1695">
        <v>327</v>
      </c>
      <c r="J1695">
        <v>174</v>
      </c>
      <c r="K1695">
        <f t="shared" ref="K1695:L1695" si="3386">SUM(C1677:C1694)/COUNT(C1677:C1694)</f>
        <v>32.198555555555551</v>
      </c>
      <c r="L1695">
        <f t="shared" si="3386"/>
        <v>244.51972222222224</v>
      </c>
      <c r="M1695">
        <f t="shared" ref="M1695:N1695" si="3387">SUM(C1690:C1694)/COUNT(C1690:C1694)</f>
        <v>29.488400000000002</v>
      </c>
      <c r="N1695">
        <f t="shared" si="3387"/>
        <v>241.40079999999998</v>
      </c>
    </row>
    <row r="1696" spans="1:14" x14ac:dyDescent="0.3">
      <c r="A1696">
        <v>18543.932418199998</v>
      </c>
      <c r="B1696">
        <f t="shared" si="3331"/>
        <v>7.7003399997920496E-2</v>
      </c>
      <c r="C1696">
        <v>28.829000000000001</v>
      </c>
      <c r="D1696">
        <v>223.57</v>
      </c>
      <c r="E1696">
        <v>26</v>
      </c>
      <c r="F1696">
        <v>227.5</v>
      </c>
      <c r="G1696">
        <v>320</v>
      </c>
      <c r="H1696">
        <v>180</v>
      </c>
      <c r="I1696">
        <v>297</v>
      </c>
      <c r="J1696">
        <v>210</v>
      </c>
      <c r="K1696">
        <f t="shared" ref="K1696:L1696" si="3388">SUM(C1678:C1695)/COUNT(C1678:C1695)</f>
        <v>31.704722222222227</v>
      </c>
      <c r="L1696">
        <f t="shared" si="3388"/>
        <v>244.1672777777778</v>
      </c>
      <c r="M1696">
        <f t="shared" ref="M1696:N1696" si="3389">SUM(C1691:C1695)/COUNT(C1691:C1695)</f>
        <v>29.109000000000002</v>
      </c>
      <c r="N1696">
        <f t="shared" si="3389"/>
        <v>239.91739999999999</v>
      </c>
    </row>
    <row r="1697" spans="1:14" x14ac:dyDescent="0.3">
      <c r="A1697">
        <v>18543.948553099999</v>
      </c>
      <c r="B1697">
        <f t="shared" si="3331"/>
        <v>1.6134900000906782E-2</v>
      </c>
      <c r="C1697">
        <v>28.582999999999998</v>
      </c>
      <c r="D1697">
        <v>224.09399999999999</v>
      </c>
      <c r="E1697">
        <v>26</v>
      </c>
      <c r="F1697">
        <v>227.5</v>
      </c>
      <c r="G1697">
        <v>320</v>
      </c>
      <c r="H1697">
        <v>180</v>
      </c>
      <c r="I1697">
        <v>299</v>
      </c>
      <c r="J1697">
        <v>206</v>
      </c>
      <c r="K1697">
        <f t="shared" ref="K1697:L1697" si="3390">SUM(C1679:C1696)/COUNT(C1679:C1696)</f>
        <v>31.302611111111112</v>
      </c>
      <c r="L1697">
        <f t="shared" si="3390"/>
        <v>242.80738888888885</v>
      </c>
      <c r="M1697">
        <f t="shared" ref="M1697:N1697" si="3391">SUM(C1692:C1696)/COUNT(C1692:C1696)</f>
        <v>28.891399999999997</v>
      </c>
      <c r="N1697">
        <f t="shared" si="3391"/>
        <v>236.03359999999998</v>
      </c>
    </row>
    <row r="1698" spans="1:14" x14ac:dyDescent="0.3">
      <c r="A1698">
        <v>18543.964452600001</v>
      </c>
      <c r="B1698">
        <f t="shared" si="3331"/>
        <v>1.5899500001978595E-2</v>
      </c>
      <c r="C1698">
        <v>27.844999999999999</v>
      </c>
      <c r="D1698">
        <v>225.666</v>
      </c>
      <c r="E1698">
        <v>26</v>
      </c>
      <c r="F1698">
        <v>227.5</v>
      </c>
      <c r="G1698">
        <v>320</v>
      </c>
      <c r="H1698">
        <v>180</v>
      </c>
      <c r="I1698">
        <v>305</v>
      </c>
      <c r="J1698">
        <v>194</v>
      </c>
      <c r="K1698">
        <f t="shared" ref="K1698:L1698" si="3392">SUM(C1680:C1697)/COUNT(C1680:C1697)</f>
        <v>30.90838888888889</v>
      </c>
      <c r="L1698">
        <f t="shared" si="3392"/>
        <v>241.82455555555558</v>
      </c>
      <c r="M1698">
        <f t="shared" ref="M1698:N1698" si="3393">SUM(C1693:C1697)/COUNT(C1693:C1697)</f>
        <v>28.723000000000003</v>
      </c>
      <c r="N1698">
        <f t="shared" si="3393"/>
        <v>232.09740000000002</v>
      </c>
    </row>
    <row r="1699" spans="1:14" x14ac:dyDescent="0.3">
      <c r="A1699">
        <v>18543.9965553</v>
      </c>
      <c r="B1699">
        <f t="shared" si="3331"/>
        <v>3.2102699999086326E-2</v>
      </c>
      <c r="C1699">
        <v>28.143000000000001</v>
      </c>
      <c r="D1699">
        <v>219.66499999999999</v>
      </c>
      <c r="E1699">
        <v>29.25</v>
      </c>
      <c r="F1699">
        <v>224.25</v>
      </c>
      <c r="G1699">
        <v>320</v>
      </c>
      <c r="H1699">
        <v>180</v>
      </c>
      <c r="I1699">
        <v>329</v>
      </c>
      <c r="J1699">
        <v>215</v>
      </c>
      <c r="K1699">
        <f t="shared" ref="K1699:L1699" si="3394">SUM(C1681:C1698)/COUNT(C1681:C1698)</f>
        <v>30.533611111111117</v>
      </c>
      <c r="L1699">
        <f t="shared" si="3394"/>
        <v>240.53744444444445</v>
      </c>
      <c r="M1699">
        <f t="shared" ref="M1699:N1699" si="3395">SUM(C1694:C1698)/COUNT(C1694:C1698)</f>
        <v>28.53</v>
      </c>
      <c r="N1699">
        <f t="shared" si="3395"/>
        <v>228.29220000000001</v>
      </c>
    </row>
    <row r="1700" spans="1:14" x14ac:dyDescent="0.3">
      <c r="A1700">
        <v>18544.027216400002</v>
      </c>
      <c r="B1700">
        <f t="shared" si="3331"/>
        <v>3.0661100001452724E-2</v>
      </c>
      <c r="C1700">
        <v>27.651</v>
      </c>
      <c r="D1700">
        <v>220.84399999999999</v>
      </c>
      <c r="E1700">
        <v>29.25</v>
      </c>
      <c r="F1700">
        <v>224.25</v>
      </c>
      <c r="G1700">
        <v>320</v>
      </c>
      <c r="H1700">
        <v>180</v>
      </c>
      <c r="I1700">
        <v>333</v>
      </c>
      <c r="J1700">
        <v>206</v>
      </c>
      <c r="K1700">
        <f t="shared" ref="K1700:L1700" si="3396">SUM(C1682:C1699)/COUNT(C1682:C1699)</f>
        <v>30.209555555555564</v>
      </c>
      <c r="L1700">
        <f t="shared" si="3396"/>
        <v>238.89511111111116</v>
      </c>
      <c r="M1700">
        <f t="shared" ref="M1700:N1700" si="3397">SUM(C1695:C1699)/COUNT(C1695:C1699)</f>
        <v>28.357799999999997</v>
      </c>
      <c r="N1700">
        <f t="shared" si="3397"/>
        <v>225.55619999999999</v>
      </c>
    </row>
    <row r="1701" spans="1:14" x14ac:dyDescent="0.3">
      <c r="A1701">
        <v>18544.0575374</v>
      </c>
      <c r="B1701">
        <f t="shared" si="3331"/>
        <v>3.032099999836646E-2</v>
      </c>
      <c r="C1701">
        <v>27.282</v>
      </c>
      <c r="D1701">
        <v>221.892</v>
      </c>
      <c r="E1701">
        <v>29.25</v>
      </c>
      <c r="F1701">
        <v>224.25</v>
      </c>
      <c r="G1701">
        <v>320</v>
      </c>
      <c r="H1701">
        <v>180</v>
      </c>
      <c r="I1701">
        <v>336</v>
      </c>
      <c r="J1701">
        <v>198</v>
      </c>
      <c r="K1701">
        <f t="shared" ref="K1701:L1701" si="3398">SUM(C1683:C1700)/COUNT(C1683:C1700)</f>
        <v>29.895222222222223</v>
      </c>
      <c r="L1701">
        <f t="shared" si="3398"/>
        <v>237.6371111111111</v>
      </c>
      <c r="M1701">
        <f t="shared" ref="M1701:N1701" si="3399">SUM(C1696:C1700)/COUNT(C1696:C1700)</f>
        <v>28.210200000000004</v>
      </c>
      <c r="N1701">
        <f t="shared" si="3399"/>
        <v>222.76779999999999</v>
      </c>
    </row>
    <row r="1702" spans="1:14" x14ac:dyDescent="0.3">
      <c r="A1702">
        <v>18544.103894100001</v>
      </c>
      <c r="B1702">
        <f t="shared" si="3331"/>
        <v>4.6356700000615092E-2</v>
      </c>
      <c r="C1702">
        <v>26.913</v>
      </c>
      <c r="D1702">
        <v>223.071</v>
      </c>
      <c r="E1702">
        <v>29.25</v>
      </c>
      <c r="F1702">
        <v>224.25</v>
      </c>
      <c r="G1702">
        <v>320</v>
      </c>
      <c r="H1702">
        <v>180</v>
      </c>
      <c r="I1702">
        <v>339</v>
      </c>
      <c r="J1702">
        <v>189</v>
      </c>
      <c r="K1702">
        <f t="shared" ref="K1702:L1702" si="3400">SUM(C1684:C1701)/COUNT(C1684:C1701)</f>
        <v>29.580888888888897</v>
      </c>
      <c r="L1702">
        <f t="shared" si="3400"/>
        <v>236.42277777777781</v>
      </c>
      <c r="M1702">
        <f t="shared" ref="M1702:N1702" si="3401">SUM(C1697:C1701)/COUNT(C1697:C1701)</f>
        <v>27.900799999999997</v>
      </c>
      <c r="N1702">
        <f t="shared" si="3401"/>
        <v>222.43220000000002</v>
      </c>
    </row>
    <row r="1703" spans="1:14" x14ac:dyDescent="0.3">
      <c r="A1703">
        <v>18544.135420899998</v>
      </c>
      <c r="B1703">
        <f t="shared" si="3331"/>
        <v>3.1526799997664057E-2</v>
      </c>
      <c r="C1703">
        <v>26.420999999999999</v>
      </c>
      <c r="D1703">
        <v>224.25</v>
      </c>
      <c r="E1703">
        <v>29.25</v>
      </c>
      <c r="F1703">
        <v>224.25</v>
      </c>
      <c r="G1703">
        <v>320</v>
      </c>
      <c r="H1703">
        <v>180</v>
      </c>
      <c r="I1703">
        <v>343</v>
      </c>
      <c r="J1703">
        <v>180</v>
      </c>
      <c r="K1703">
        <f t="shared" ref="K1703:L1703" si="3402">SUM(C1685:C1702)/COUNT(C1685:C1702)</f>
        <v>29.273388888888892</v>
      </c>
      <c r="L1703">
        <f t="shared" si="3402"/>
        <v>235.23027777777781</v>
      </c>
      <c r="M1703">
        <f t="shared" ref="M1703:N1703" si="3403">SUM(C1698:C1702)/COUNT(C1698:C1702)</f>
        <v>27.566800000000001</v>
      </c>
      <c r="N1703">
        <f t="shared" si="3403"/>
        <v>222.2276</v>
      </c>
    </row>
    <row r="1704" spans="1:14" x14ac:dyDescent="0.3">
      <c r="A1704">
        <v>18544.167407299999</v>
      </c>
      <c r="B1704">
        <f t="shared" si="3331"/>
        <v>3.1986400001187576E-2</v>
      </c>
      <c r="C1704">
        <v>26.052</v>
      </c>
      <c r="D1704">
        <v>225.298</v>
      </c>
      <c r="E1704">
        <v>29.25</v>
      </c>
      <c r="F1704">
        <v>224.25</v>
      </c>
      <c r="G1704">
        <v>320</v>
      </c>
      <c r="H1704">
        <v>180</v>
      </c>
      <c r="I1704">
        <v>346</v>
      </c>
      <c r="J1704">
        <v>172</v>
      </c>
      <c r="K1704">
        <f t="shared" ref="K1704:L1704" si="3404">SUM(C1686:C1703)/COUNT(C1686:C1703)</f>
        <v>28.959055555555565</v>
      </c>
      <c r="L1704">
        <f t="shared" si="3404"/>
        <v>234.05961111111114</v>
      </c>
      <c r="M1704">
        <f t="shared" ref="M1704:N1704" si="3405">SUM(C1699:C1703)/COUNT(C1699:C1703)</f>
        <v>27.282</v>
      </c>
      <c r="N1704">
        <f t="shared" si="3405"/>
        <v>221.94440000000003</v>
      </c>
    </row>
    <row r="1705" spans="1:14" x14ac:dyDescent="0.3">
      <c r="A1705">
        <v>18544.183054100002</v>
      </c>
      <c r="B1705">
        <f t="shared" si="3331"/>
        <v>1.5646800002286909E-2</v>
      </c>
      <c r="C1705">
        <v>25.806000000000001</v>
      </c>
      <c r="D1705">
        <v>226.477</v>
      </c>
      <c r="E1705">
        <v>29.25</v>
      </c>
      <c r="F1705">
        <v>224.25</v>
      </c>
      <c r="G1705">
        <v>320</v>
      </c>
      <c r="H1705">
        <v>180</v>
      </c>
      <c r="I1705">
        <v>348</v>
      </c>
      <c r="J1705">
        <v>163</v>
      </c>
      <c r="K1705">
        <f t="shared" ref="K1705:L1705" si="3406">SUM(C1687:C1704)/COUNT(C1687:C1704)</f>
        <v>28.651555555555561</v>
      </c>
      <c r="L1705">
        <f t="shared" si="3406"/>
        <v>232.91077777777778</v>
      </c>
      <c r="M1705">
        <f t="shared" ref="M1705:N1705" si="3407">SUM(C1700:C1704)/COUNT(C1700:C1704)</f>
        <v>26.863799999999998</v>
      </c>
      <c r="N1705">
        <f t="shared" si="3407"/>
        <v>223.071</v>
      </c>
    </row>
    <row r="1706" spans="1:14" x14ac:dyDescent="0.3">
      <c r="A1706">
        <v>18544.215231099999</v>
      </c>
      <c r="B1706">
        <f t="shared" si="3331"/>
        <v>3.2176999997318489E-2</v>
      </c>
      <c r="C1706">
        <v>25.56</v>
      </c>
      <c r="D1706">
        <v>227.78700000000001</v>
      </c>
      <c r="E1706">
        <v>29.25</v>
      </c>
      <c r="F1706">
        <v>224.25</v>
      </c>
      <c r="G1706">
        <v>320</v>
      </c>
      <c r="H1706">
        <v>180</v>
      </c>
      <c r="I1706">
        <v>350</v>
      </c>
      <c r="J1706">
        <v>153</v>
      </c>
      <c r="K1706">
        <f t="shared" ref="K1706:L1706" si="3408">SUM(C1688:C1705)/COUNT(C1688:C1705)</f>
        <v>28.350888888888889</v>
      </c>
      <c r="L1706">
        <f t="shared" si="3408"/>
        <v>231.79105555555557</v>
      </c>
      <c r="M1706">
        <f t="shared" ref="M1706:N1706" si="3409">SUM(C1701:C1705)/COUNT(C1701:C1705)</f>
        <v>26.494800000000005</v>
      </c>
      <c r="N1706">
        <f t="shared" si="3409"/>
        <v>224.19760000000002</v>
      </c>
    </row>
    <row r="1707" spans="1:14" x14ac:dyDescent="0.3">
      <c r="A1707">
        <v>18544.245284100001</v>
      </c>
      <c r="B1707">
        <f t="shared" si="3331"/>
        <v>3.0053000002226327E-2</v>
      </c>
      <c r="C1707">
        <v>25.314</v>
      </c>
      <c r="D1707">
        <v>228.96600000000001</v>
      </c>
      <c r="E1707">
        <v>29.25</v>
      </c>
      <c r="F1707">
        <v>224.25</v>
      </c>
      <c r="G1707">
        <v>320</v>
      </c>
      <c r="H1707">
        <v>180</v>
      </c>
      <c r="I1707">
        <v>352</v>
      </c>
      <c r="J1707">
        <v>144</v>
      </c>
      <c r="K1707">
        <f t="shared" ref="K1707:L1707" si="3410">SUM(C1689:C1706)/COUNT(C1689:C1706)</f>
        <v>28.06388888888889</v>
      </c>
      <c r="L1707">
        <f t="shared" si="3410"/>
        <v>230.70044444444446</v>
      </c>
      <c r="M1707">
        <f t="shared" ref="M1707:N1707" si="3411">SUM(C1702:C1706)/COUNT(C1702:C1706)</f>
        <v>26.150399999999998</v>
      </c>
      <c r="N1707">
        <f t="shared" si="3411"/>
        <v>225.3766</v>
      </c>
    </row>
    <row r="1708" spans="1:14" x14ac:dyDescent="0.3">
      <c r="A1708">
        <v>18544.276274100001</v>
      </c>
      <c r="B1708">
        <f t="shared" si="3331"/>
        <v>3.0989999999292195E-2</v>
      </c>
      <c r="C1708">
        <v>25.734999999999999</v>
      </c>
      <c r="D1708">
        <v>223.358</v>
      </c>
      <c r="E1708">
        <v>32.5</v>
      </c>
      <c r="F1708">
        <v>221</v>
      </c>
      <c r="G1708">
        <v>320</v>
      </c>
      <c r="H1708">
        <v>180</v>
      </c>
      <c r="I1708">
        <v>375</v>
      </c>
      <c r="J1708">
        <v>162</v>
      </c>
      <c r="K1708">
        <f t="shared" ref="K1708:L1708" si="3412">SUM(C1690:C1707)/COUNT(C1690:C1707)</f>
        <v>27.790555555555557</v>
      </c>
      <c r="L1708">
        <f t="shared" si="3412"/>
        <v>229.6316666666666</v>
      </c>
      <c r="M1708">
        <f t="shared" ref="M1708:N1708" si="3413">SUM(C1703:C1707)/COUNT(C1703:C1707)</f>
        <v>25.830599999999997</v>
      </c>
      <c r="N1708">
        <f t="shared" si="3413"/>
        <v>226.5556</v>
      </c>
    </row>
    <row r="1709" spans="1:14" x14ac:dyDescent="0.3">
      <c r="A1709">
        <v>18544.3073907</v>
      </c>
      <c r="B1709">
        <f t="shared" si="3331"/>
        <v>3.1116599999222672E-2</v>
      </c>
      <c r="C1709">
        <v>25.366</v>
      </c>
      <c r="D1709">
        <v>225.19200000000001</v>
      </c>
      <c r="E1709">
        <v>32.5</v>
      </c>
      <c r="F1709">
        <v>221</v>
      </c>
      <c r="G1709">
        <v>320</v>
      </c>
      <c r="H1709">
        <v>180</v>
      </c>
      <c r="I1709">
        <v>378</v>
      </c>
      <c r="J1709">
        <v>148</v>
      </c>
      <c r="K1709">
        <f t="shared" ref="K1709:L1709" si="3414">SUM(C1691:C1708)/COUNT(C1691:C1708)</f>
        <v>27.537722222222229</v>
      </c>
      <c r="L1709">
        <f t="shared" si="3414"/>
        <v>228.58472222222221</v>
      </c>
      <c r="M1709">
        <f t="shared" ref="M1709:N1709" si="3415">SUM(C1704:C1708)/COUNT(C1704:C1708)</f>
        <v>25.693399999999997</v>
      </c>
      <c r="N1709">
        <f t="shared" si="3415"/>
        <v>226.37719999999999</v>
      </c>
    </row>
    <row r="1710" spans="1:14" x14ac:dyDescent="0.3">
      <c r="A1710">
        <v>18544.3543985</v>
      </c>
      <c r="B1710">
        <f t="shared" si="3331"/>
        <v>4.7007799999846611E-2</v>
      </c>
      <c r="C1710">
        <v>25.366</v>
      </c>
      <c r="D1710">
        <v>225.71600000000001</v>
      </c>
      <c r="E1710">
        <v>32.5</v>
      </c>
      <c r="F1710">
        <v>221</v>
      </c>
      <c r="G1710">
        <v>320</v>
      </c>
      <c r="H1710">
        <v>180</v>
      </c>
      <c r="I1710">
        <v>378</v>
      </c>
      <c r="J1710">
        <v>144</v>
      </c>
      <c r="K1710">
        <f t="shared" ref="K1710:L1710" si="3416">SUM(C1692:C1709)/COUNT(C1692:C1709)</f>
        <v>27.284888888888887</v>
      </c>
      <c r="L1710">
        <f t="shared" si="3416"/>
        <v>227.59599999999995</v>
      </c>
      <c r="M1710">
        <f t="shared" ref="M1710:N1710" si="3417">SUM(C1705:C1709)/COUNT(C1705:C1709)</f>
        <v>25.5562</v>
      </c>
      <c r="N1710">
        <f t="shared" si="3417"/>
        <v>226.35599999999999</v>
      </c>
    </row>
    <row r="1711" spans="1:14" x14ac:dyDescent="0.3">
      <c r="A1711">
        <v>18544.385067200001</v>
      </c>
      <c r="B1711">
        <f t="shared" si="3331"/>
        <v>3.0668700001115212E-2</v>
      </c>
      <c r="C1711">
        <v>25.806000000000001</v>
      </c>
      <c r="D1711">
        <v>215.024</v>
      </c>
      <c r="E1711">
        <v>29.25</v>
      </c>
      <c r="F1711">
        <v>214.5</v>
      </c>
      <c r="G1711">
        <v>320</v>
      </c>
      <c r="H1711">
        <v>180</v>
      </c>
      <c r="I1711">
        <v>348</v>
      </c>
      <c r="J1711">
        <v>176</v>
      </c>
      <c r="K1711">
        <f t="shared" ref="K1711:L1711" si="3418">SUM(C1693:C1710)/COUNT(C1693:C1710)</f>
        <v>27.05938888888889</v>
      </c>
      <c r="L1711">
        <f t="shared" si="3418"/>
        <v>226.59272222222219</v>
      </c>
      <c r="M1711">
        <f t="shared" ref="M1711:N1711" si="3419">SUM(C1706:C1710)/COUNT(C1706:C1710)</f>
        <v>25.4682</v>
      </c>
      <c r="N1711">
        <f t="shared" si="3419"/>
        <v>226.20380000000006</v>
      </c>
    </row>
    <row r="1712" spans="1:14" x14ac:dyDescent="0.3">
      <c r="A1712">
        <v>18544.4160644</v>
      </c>
      <c r="B1712">
        <f t="shared" si="3331"/>
        <v>3.0997199999546865E-2</v>
      </c>
      <c r="C1712">
        <v>26.369</v>
      </c>
      <c r="D1712">
        <v>203.93899999999999</v>
      </c>
      <c r="E1712">
        <v>26</v>
      </c>
      <c r="F1712">
        <v>208</v>
      </c>
      <c r="G1712">
        <v>320</v>
      </c>
      <c r="H1712">
        <v>180</v>
      </c>
      <c r="I1712">
        <v>317</v>
      </c>
      <c r="J1712">
        <v>211</v>
      </c>
      <c r="K1712">
        <f t="shared" ref="K1712:L1712" si="3420">SUM(C1694:C1711)/COUNT(C1694:C1711)</f>
        <v>26.892500000000002</v>
      </c>
      <c r="L1712">
        <f t="shared" si="3420"/>
        <v>224.94449999999995</v>
      </c>
      <c r="M1712">
        <f t="shared" ref="M1712:N1712" si="3421">SUM(C1707:C1711)/COUNT(C1707:C1711)</f>
        <v>25.517399999999999</v>
      </c>
      <c r="N1712">
        <f t="shared" si="3421"/>
        <v>223.65120000000002</v>
      </c>
    </row>
    <row r="1713" spans="1:14" x14ac:dyDescent="0.3">
      <c r="A1713">
        <v>18544.4472762</v>
      </c>
      <c r="B1713">
        <f t="shared" si="3331"/>
        <v>3.1211800000164658E-2</v>
      </c>
      <c r="C1713">
        <v>26.245999999999999</v>
      </c>
      <c r="D1713">
        <v>205.511</v>
      </c>
      <c r="E1713">
        <v>26</v>
      </c>
      <c r="F1713">
        <v>208</v>
      </c>
      <c r="G1713">
        <v>320</v>
      </c>
      <c r="H1713">
        <v>180</v>
      </c>
      <c r="I1713">
        <v>318</v>
      </c>
      <c r="J1713">
        <v>199</v>
      </c>
      <c r="K1713">
        <f t="shared" ref="K1713:L1713" si="3422">SUM(C1695:C1712)/COUNT(C1695:C1712)</f>
        <v>26.746111111111109</v>
      </c>
      <c r="L1713">
        <f t="shared" si="3422"/>
        <v>223.31083333333331</v>
      </c>
      <c r="M1713">
        <f t="shared" ref="M1713:N1713" si="3423">SUM(C1708:C1712)/COUNT(C1708:C1712)</f>
        <v>25.728400000000001</v>
      </c>
      <c r="N1713">
        <f t="shared" si="3423"/>
        <v>218.64580000000001</v>
      </c>
    </row>
    <row r="1714" spans="1:14" x14ac:dyDescent="0.3">
      <c r="A1714">
        <v>18544.478354300001</v>
      </c>
      <c r="B1714">
        <f t="shared" si="3331"/>
        <v>3.107810000074096E-2</v>
      </c>
      <c r="C1714">
        <v>26.123000000000001</v>
      </c>
      <c r="D1714">
        <v>206.952</v>
      </c>
      <c r="E1714">
        <v>26</v>
      </c>
      <c r="F1714">
        <v>208</v>
      </c>
      <c r="G1714">
        <v>320</v>
      </c>
      <c r="H1714">
        <v>180</v>
      </c>
      <c r="I1714">
        <v>319</v>
      </c>
      <c r="J1714">
        <v>188</v>
      </c>
      <c r="K1714">
        <f t="shared" ref="K1714:L1714" si="3424">SUM(C1696:C1713)/COUNT(C1696:C1713)</f>
        <v>26.627055555555557</v>
      </c>
      <c r="L1714">
        <f t="shared" si="3424"/>
        <v>221.68444444444441</v>
      </c>
      <c r="M1714">
        <f t="shared" ref="M1714:N1714" si="3425">SUM(C1709:C1713)/COUNT(C1709:C1713)</f>
        <v>25.830599999999997</v>
      </c>
      <c r="N1714">
        <f t="shared" si="3425"/>
        <v>215.07640000000001</v>
      </c>
    </row>
    <row r="1715" spans="1:14" x14ac:dyDescent="0.3">
      <c r="A1715">
        <v>18544.509269400001</v>
      </c>
      <c r="B1715">
        <f t="shared" si="3331"/>
        <v>3.0915100000129314E-2</v>
      </c>
      <c r="C1715">
        <v>26.667000000000002</v>
      </c>
      <c r="D1715">
        <v>201.47499999999999</v>
      </c>
      <c r="E1715">
        <v>29.25</v>
      </c>
      <c r="F1715">
        <v>204.75</v>
      </c>
      <c r="G1715">
        <v>320</v>
      </c>
      <c r="H1715">
        <v>180</v>
      </c>
      <c r="I1715">
        <v>341</v>
      </c>
      <c r="J1715">
        <v>205</v>
      </c>
      <c r="K1715">
        <f t="shared" ref="K1715:L1715" si="3426">SUM(C1697:C1714)/COUNT(C1697:C1714)</f>
        <v>26.476722222222222</v>
      </c>
      <c r="L1715">
        <f t="shared" si="3426"/>
        <v>220.76122222222219</v>
      </c>
      <c r="M1715">
        <f t="shared" ref="M1715:N1715" si="3427">SUM(C1710:C1714)/COUNT(C1710:C1714)</f>
        <v>25.981999999999999</v>
      </c>
      <c r="N1715">
        <f t="shared" si="3427"/>
        <v>211.42839999999995</v>
      </c>
    </row>
    <row r="1716" spans="1:14" x14ac:dyDescent="0.3">
      <c r="A1716">
        <v>18544.556071800002</v>
      </c>
      <c r="B1716">
        <f t="shared" si="3331"/>
        <v>4.680240000016056E-2</v>
      </c>
      <c r="C1716">
        <v>26.544</v>
      </c>
      <c r="D1716">
        <v>202.916</v>
      </c>
      <c r="E1716">
        <v>29.25</v>
      </c>
      <c r="F1716">
        <v>204.75</v>
      </c>
      <c r="G1716">
        <v>320</v>
      </c>
      <c r="H1716">
        <v>180</v>
      </c>
      <c r="I1716">
        <v>342</v>
      </c>
      <c r="J1716">
        <v>194</v>
      </c>
      <c r="K1716">
        <f t="shared" ref="K1716:L1716" si="3428">SUM(C1698:C1715)/COUNT(C1698:C1715)</f>
        <v>26.370277777777776</v>
      </c>
      <c r="L1716">
        <f t="shared" si="3428"/>
        <v>219.5046111111111</v>
      </c>
      <c r="M1716">
        <f t="shared" ref="M1716:N1716" si="3429">SUM(C1711:C1715)/COUNT(C1711:C1715)</f>
        <v>26.242200000000004</v>
      </c>
      <c r="N1716">
        <f t="shared" si="3429"/>
        <v>206.58019999999996</v>
      </c>
    </row>
    <row r="1717" spans="1:14" x14ac:dyDescent="0.3">
      <c r="A1717">
        <v>18544.587693000001</v>
      </c>
      <c r="B1717">
        <f t="shared" si="3331"/>
        <v>3.1621199999790406E-2</v>
      </c>
      <c r="C1717">
        <v>26.297999999999998</v>
      </c>
      <c r="D1717">
        <v>204.488</v>
      </c>
      <c r="E1717">
        <v>29.25</v>
      </c>
      <c r="F1717">
        <v>204.75</v>
      </c>
      <c r="G1717">
        <v>320</v>
      </c>
      <c r="H1717">
        <v>180</v>
      </c>
      <c r="I1717">
        <v>344</v>
      </c>
      <c r="J1717">
        <v>182</v>
      </c>
      <c r="K1717">
        <f t="shared" ref="K1717:L1717" si="3430">SUM(C1699:C1716)/COUNT(C1699:C1716)</f>
        <v>26.297999999999995</v>
      </c>
      <c r="L1717">
        <f t="shared" si="3430"/>
        <v>218.24072222222222</v>
      </c>
      <c r="M1717">
        <f t="shared" ref="M1717:N1717" si="3431">SUM(C1712:C1716)/COUNT(C1712:C1716)</f>
        <v>26.389800000000001</v>
      </c>
      <c r="N1717">
        <f t="shared" si="3431"/>
        <v>204.15860000000004</v>
      </c>
    </row>
    <row r="1718" spans="1:14" x14ac:dyDescent="0.3">
      <c r="A1718">
        <v>18544.603334200001</v>
      </c>
      <c r="B1718">
        <f t="shared" si="3331"/>
        <v>1.5641199999663513E-2</v>
      </c>
      <c r="C1718">
        <v>26.175000000000001</v>
      </c>
      <c r="D1718">
        <v>205.929</v>
      </c>
      <c r="E1718">
        <v>29.25</v>
      </c>
      <c r="F1718">
        <v>204.75</v>
      </c>
      <c r="G1718">
        <v>320</v>
      </c>
      <c r="H1718">
        <v>180</v>
      </c>
      <c r="I1718">
        <v>345</v>
      </c>
      <c r="J1718">
        <v>171</v>
      </c>
      <c r="K1718">
        <f t="shared" ref="K1718:L1718" si="3432">SUM(C1700:C1717)/COUNT(C1700:C1717)</f>
        <v>26.195499999999996</v>
      </c>
      <c r="L1718">
        <f t="shared" si="3432"/>
        <v>217.39755555555556</v>
      </c>
      <c r="M1718">
        <f t="shared" ref="M1718:N1718" si="3433">SUM(C1713:C1717)/COUNT(C1713:C1717)</f>
        <v>26.375599999999999</v>
      </c>
      <c r="N1718">
        <f t="shared" si="3433"/>
        <v>204.26840000000001</v>
      </c>
    </row>
    <row r="1719" spans="1:14" x14ac:dyDescent="0.3">
      <c r="A1719">
        <v>18544.6346146</v>
      </c>
      <c r="B1719">
        <f t="shared" si="3331"/>
        <v>3.1280399998649955E-2</v>
      </c>
      <c r="C1719">
        <v>26.052</v>
      </c>
      <c r="D1719">
        <v>207.37</v>
      </c>
      <c r="E1719">
        <v>29.25</v>
      </c>
      <c r="F1719">
        <v>204.75</v>
      </c>
      <c r="G1719">
        <v>320</v>
      </c>
      <c r="H1719">
        <v>180</v>
      </c>
      <c r="I1719">
        <v>346</v>
      </c>
      <c r="J1719">
        <v>160</v>
      </c>
      <c r="K1719">
        <f t="shared" ref="K1719:L1719" si="3434">SUM(C1701:C1718)/COUNT(C1701:C1718)</f>
        <v>26.113499999999998</v>
      </c>
      <c r="L1719">
        <f t="shared" si="3434"/>
        <v>216.56894444444444</v>
      </c>
      <c r="M1719">
        <f t="shared" ref="M1719:N1719" si="3435">SUM(C1714:C1718)/COUNT(C1714:C1718)</f>
        <v>26.361400000000003</v>
      </c>
      <c r="N1719">
        <f t="shared" si="3435"/>
        <v>204.35200000000003</v>
      </c>
    </row>
    <row r="1720" spans="1:14" x14ac:dyDescent="0.3">
      <c r="A1720">
        <v>18544.6660911</v>
      </c>
      <c r="B1720">
        <f t="shared" si="3331"/>
        <v>3.1476500000280794E-2</v>
      </c>
      <c r="C1720">
        <v>25.806000000000001</v>
      </c>
      <c r="D1720">
        <v>209.07300000000001</v>
      </c>
      <c r="E1720">
        <v>29.25</v>
      </c>
      <c r="F1720">
        <v>204.75</v>
      </c>
      <c r="G1720">
        <v>320</v>
      </c>
      <c r="H1720">
        <v>180</v>
      </c>
      <c r="I1720">
        <v>348</v>
      </c>
      <c r="J1720">
        <v>147</v>
      </c>
      <c r="K1720">
        <f t="shared" ref="K1720:L1720" si="3436">SUM(C1702:C1719)/COUNT(C1702:C1719)</f>
        <v>26.045166666666663</v>
      </c>
      <c r="L1720">
        <f t="shared" si="3436"/>
        <v>215.76216666666667</v>
      </c>
      <c r="M1720">
        <f t="shared" ref="M1720:N1720" si="3437">SUM(C1715:C1719)/COUNT(C1715:C1719)</f>
        <v>26.347199999999997</v>
      </c>
      <c r="N1720">
        <f t="shared" si="3437"/>
        <v>204.43559999999997</v>
      </c>
    </row>
    <row r="1721" spans="1:14" x14ac:dyDescent="0.3">
      <c r="A1721">
        <v>18544.711559899999</v>
      </c>
      <c r="B1721">
        <f t="shared" si="3331"/>
        <v>4.5468799999071052E-2</v>
      </c>
      <c r="C1721">
        <v>26.227</v>
      </c>
      <c r="D1721">
        <v>203.596</v>
      </c>
      <c r="E1721">
        <v>32.5</v>
      </c>
      <c r="F1721">
        <v>201.5</v>
      </c>
      <c r="G1721">
        <v>320</v>
      </c>
      <c r="H1721">
        <v>180</v>
      </c>
      <c r="I1721">
        <v>371</v>
      </c>
      <c r="J1721">
        <v>164</v>
      </c>
      <c r="K1721">
        <f t="shared" ref="K1721:L1721" si="3438">SUM(C1703:C1720)/COUNT(C1703:C1720)</f>
        <v>25.983666666666661</v>
      </c>
      <c r="L1721">
        <f t="shared" si="3438"/>
        <v>214.98449999999994</v>
      </c>
      <c r="M1721">
        <f t="shared" ref="M1721:N1721" si="3439">SUM(C1716:C1720)/COUNT(C1716:C1720)</f>
        <v>26.175000000000001</v>
      </c>
      <c r="N1721">
        <f t="shared" si="3439"/>
        <v>205.95520000000002</v>
      </c>
    </row>
    <row r="1722" spans="1:14" x14ac:dyDescent="0.3">
      <c r="A1722">
        <v>18544.742602900002</v>
      </c>
      <c r="B1722">
        <f t="shared" si="3331"/>
        <v>3.1043000002682675E-2</v>
      </c>
      <c r="C1722">
        <v>26.103999999999999</v>
      </c>
      <c r="D1722">
        <v>205.16800000000001</v>
      </c>
      <c r="E1722">
        <v>32.5</v>
      </c>
      <c r="F1722">
        <v>201.5</v>
      </c>
      <c r="G1722">
        <v>320</v>
      </c>
      <c r="H1722">
        <v>180</v>
      </c>
      <c r="I1722">
        <v>372</v>
      </c>
      <c r="J1722">
        <v>152</v>
      </c>
      <c r="K1722">
        <f t="shared" ref="K1722:L1722" si="3440">SUM(C1704:C1721)/COUNT(C1704:C1721)</f>
        <v>25.972888888888885</v>
      </c>
      <c r="L1722">
        <f t="shared" si="3440"/>
        <v>213.83705555555557</v>
      </c>
      <c r="M1722">
        <f t="shared" ref="M1722:N1722" si="3441">SUM(C1717:C1721)/COUNT(C1717:C1721)</f>
        <v>26.111599999999999</v>
      </c>
      <c r="N1722">
        <f t="shared" si="3441"/>
        <v>206.09120000000001</v>
      </c>
    </row>
    <row r="1723" spans="1:14" x14ac:dyDescent="0.3">
      <c r="A1723">
        <v>18544.773860000001</v>
      </c>
      <c r="B1723">
        <f t="shared" si="3331"/>
        <v>3.1257099999493221E-2</v>
      </c>
      <c r="C1723">
        <v>26.420999999999999</v>
      </c>
      <c r="D1723">
        <v>194.476</v>
      </c>
      <c r="E1723">
        <v>29.25</v>
      </c>
      <c r="F1723">
        <v>195</v>
      </c>
      <c r="G1723">
        <v>320</v>
      </c>
      <c r="H1723">
        <v>180</v>
      </c>
      <c r="I1723">
        <v>343</v>
      </c>
      <c r="J1723">
        <v>184</v>
      </c>
      <c r="K1723">
        <f t="shared" ref="K1723:L1723" si="3442">SUM(C1705:C1722)/COUNT(C1705:C1722)</f>
        <v>25.975777777777779</v>
      </c>
      <c r="L1723">
        <f t="shared" si="3442"/>
        <v>212.71872222222223</v>
      </c>
      <c r="M1723">
        <f t="shared" ref="M1723:N1723" si="3443">SUM(C1718:C1722)/COUNT(C1718:C1722)</f>
        <v>26.072800000000001</v>
      </c>
      <c r="N1723">
        <f t="shared" si="3443"/>
        <v>206.22719999999998</v>
      </c>
    </row>
    <row r="1724" spans="1:14" x14ac:dyDescent="0.3">
      <c r="A1724">
        <v>18544.804975399999</v>
      </c>
      <c r="B1724">
        <f t="shared" si="3331"/>
        <v>3.1115399997361237E-2</v>
      </c>
      <c r="C1724">
        <v>26.175000000000001</v>
      </c>
      <c r="D1724">
        <v>195.786</v>
      </c>
      <c r="E1724">
        <v>29.25</v>
      </c>
      <c r="F1724">
        <v>195</v>
      </c>
      <c r="G1724">
        <v>320</v>
      </c>
      <c r="H1724">
        <v>180</v>
      </c>
      <c r="I1724">
        <v>345</v>
      </c>
      <c r="J1724">
        <v>174</v>
      </c>
      <c r="K1724">
        <f t="shared" ref="K1724:L1724" si="3444">SUM(C1706:C1723)/COUNT(C1706:C1723)</f>
        <v>26.009944444444443</v>
      </c>
      <c r="L1724">
        <f t="shared" si="3444"/>
        <v>210.94088888888891</v>
      </c>
      <c r="M1724">
        <f t="shared" ref="M1724:N1724" si="3445">SUM(C1719:C1723)/COUNT(C1719:C1723)</f>
        <v>26.122000000000003</v>
      </c>
      <c r="N1724">
        <f t="shared" si="3445"/>
        <v>203.9366</v>
      </c>
    </row>
    <row r="1725" spans="1:14" x14ac:dyDescent="0.3">
      <c r="A1725">
        <v>18544.835223800001</v>
      </c>
      <c r="B1725">
        <f t="shared" si="3331"/>
        <v>3.0248400002164999E-2</v>
      </c>
      <c r="C1725">
        <v>26.492000000000001</v>
      </c>
      <c r="D1725">
        <v>184.96299999999999</v>
      </c>
      <c r="E1725">
        <v>26</v>
      </c>
      <c r="F1725">
        <v>188.5</v>
      </c>
      <c r="G1725">
        <v>320</v>
      </c>
      <c r="H1725">
        <v>180</v>
      </c>
      <c r="I1725">
        <v>316</v>
      </c>
      <c r="J1725">
        <v>207</v>
      </c>
      <c r="K1725">
        <f t="shared" ref="K1725:L1725" si="3446">SUM(C1707:C1724)/COUNT(C1707:C1724)</f>
        <v>26.044111111111111</v>
      </c>
      <c r="L1725">
        <f t="shared" si="3446"/>
        <v>209.16305555555556</v>
      </c>
      <c r="M1725">
        <f t="shared" ref="M1725:N1725" si="3447">SUM(C1720:C1724)/COUNT(C1720:C1724)</f>
        <v>26.146599999999999</v>
      </c>
      <c r="N1725">
        <f t="shared" si="3447"/>
        <v>201.6198</v>
      </c>
    </row>
    <row r="1726" spans="1:14" x14ac:dyDescent="0.3">
      <c r="A1726">
        <v>18544.865801</v>
      </c>
      <c r="B1726">
        <f t="shared" si="3331"/>
        <v>3.0577199999243021E-2</v>
      </c>
      <c r="C1726">
        <v>26.245999999999999</v>
      </c>
      <c r="D1726">
        <v>186.404</v>
      </c>
      <c r="E1726">
        <v>26</v>
      </c>
      <c r="F1726">
        <v>188.5</v>
      </c>
      <c r="G1726">
        <v>320</v>
      </c>
      <c r="H1726">
        <v>180</v>
      </c>
      <c r="I1726">
        <v>318</v>
      </c>
      <c r="J1726">
        <v>196</v>
      </c>
      <c r="K1726">
        <f t="shared" ref="K1726:L1726" si="3448">SUM(C1708:C1725)/COUNT(C1708:C1725)</f>
        <v>26.109555555555556</v>
      </c>
      <c r="L1726">
        <f t="shared" si="3448"/>
        <v>206.71844444444446</v>
      </c>
      <c r="M1726">
        <f t="shared" ref="M1726:N1726" si="3449">SUM(C1721:C1725)/COUNT(C1721:C1725)</f>
        <v>26.283800000000003</v>
      </c>
      <c r="N1726">
        <f t="shared" si="3449"/>
        <v>196.7978</v>
      </c>
    </row>
    <row r="1727" spans="1:14" x14ac:dyDescent="0.3">
      <c r="A1727">
        <v>18544.8970515</v>
      </c>
      <c r="B1727">
        <f t="shared" si="3331"/>
        <v>3.1250500000169268E-2</v>
      </c>
      <c r="C1727">
        <v>26.544</v>
      </c>
      <c r="D1727">
        <v>180.79599999999999</v>
      </c>
      <c r="E1727">
        <v>29.25</v>
      </c>
      <c r="F1727">
        <v>185.25</v>
      </c>
      <c r="G1727">
        <v>320</v>
      </c>
      <c r="H1727">
        <v>180</v>
      </c>
      <c r="I1727">
        <v>342</v>
      </c>
      <c r="J1727">
        <v>214</v>
      </c>
      <c r="K1727">
        <f t="shared" ref="K1727:L1727" si="3450">SUM(C1709:C1726)/COUNT(C1709:C1726)</f>
        <v>26.137944444444443</v>
      </c>
      <c r="L1727">
        <f t="shared" si="3450"/>
        <v>204.66544444444446</v>
      </c>
      <c r="M1727">
        <f t="shared" ref="M1727:N1727" si="3451">SUM(C1722:C1726)/COUNT(C1722:C1726)</f>
        <v>26.287600000000005</v>
      </c>
      <c r="N1727">
        <f t="shared" si="3451"/>
        <v>193.35939999999999</v>
      </c>
    </row>
    <row r="1728" spans="1:14" x14ac:dyDescent="0.3">
      <c r="A1728">
        <v>18544.928324</v>
      </c>
      <c r="B1728">
        <f t="shared" si="3331"/>
        <v>3.1272500000341097E-2</v>
      </c>
      <c r="C1728">
        <v>26.297999999999998</v>
      </c>
      <c r="D1728">
        <v>181.97499999999999</v>
      </c>
      <c r="E1728">
        <v>29.25</v>
      </c>
      <c r="F1728">
        <v>185.25</v>
      </c>
      <c r="G1728">
        <v>320</v>
      </c>
      <c r="H1728">
        <v>180</v>
      </c>
      <c r="I1728">
        <v>344</v>
      </c>
      <c r="J1728">
        <v>205</v>
      </c>
      <c r="K1728">
        <f t="shared" ref="K1728:L1728" si="3452">SUM(C1710:C1727)/COUNT(C1710:C1727)</f>
        <v>26.203388888888885</v>
      </c>
      <c r="L1728">
        <f t="shared" si="3452"/>
        <v>202.19899999999998</v>
      </c>
      <c r="M1728">
        <f t="shared" ref="M1728:N1728" si="3453">SUM(C1723:C1727)/COUNT(C1723:C1727)</f>
        <v>26.375600000000002</v>
      </c>
      <c r="N1728">
        <f t="shared" si="3453"/>
        <v>188.48499999999999</v>
      </c>
    </row>
    <row r="1729" spans="1:14" x14ac:dyDescent="0.3">
      <c r="A1729">
        <v>18544.974986900001</v>
      </c>
      <c r="B1729">
        <f t="shared" si="3331"/>
        <v>4.6662900000228547E-2</v>
      </c>
      <c r="C1729">
        <v>26.052</v>
      </c>
      <c r="D1729">
        <v>183.416</v>
      </c>
      <c r="E1729">
        <v>29.25</v>
      </c>
      <c r="F1729">
        <v>185.25</v>
      </c>
      <c r="G1729">
        <v>320</v>
      </c>
      <c r="H1729">
        <v>180</v>
      </c>
      <c r="I1729">
        <v>346</v>
      </c>
      <c r="J1729">
        <v>194</v>
      </c>
      <c r="K1729">
        <f t="shared" ref="K1729:L1729" si="3454">SUM(C1711:C1728)/COUNT(C1711:C1728)</f>
        <v>26.255166666666664</v>
      </c>
      <c r="L1729">
        <f t="shared" si="3454"/>
        <v>199.76894444444443</v>
      </c>
      <c r="M1729">
        <f t="shared" ref="M1729:N1729" si="3455">SUM(C1724:C1728)/COUNT(C1724:C1728)</f>
        <v>26.350999999999999</v>
      </c>
      <c r="N1729">
        <f t="shared" si="3455"/>
        <v>185.98480000000001</v>
      </c>
    </row>
    <row r="1730" spans="1:14" x14ac:dyDescent="0.3">
      <c r="A1730">
        <v>18545.006039799999</v>
      </c>
      <c r="B1730">
        <f t="shared" si="3331"/>
        <v>3.1052899998030625E-2</v>
      </c>
      <c r="C1730">
        <v>25.683</v>
      </c>
      <c r="D1730">
        <v>184.595</v>
      </c>
      <c r="E1730">
        <v>29.25</v>
      </c>
      <c r="F1730">
        <v>185.25</v>
      </c>
      <c r="G1730">
        <v>320</v>
      </c>
      <c r="H1730">
        <v>180</v>
      </c>
      <c r="I1730">
        <v>349</v>
      </c>
      <c r="J1730">
        <v>185</v>
      </c>
      <c r="K1730">
        <f t="shared" ref="K1730:L1730" si="3456">SUM(C1712:C1729)/COUNT(C1712:C1729)</f>
        <v>26.268833333333333</v>
      </c>
      <c r="L1730">
        <f t="shared" si="3456"/>
        <v>198.01294444444451</v>
      </c>
      <c r="M1730">
        <f t="shared" ref="M1730:N1730" si="3457">SUM(C1725:C1729)/COUNT(C1725:C1729)</f>
        <v>26.3264</v>
      </c>
      <c r="N1730">
        <f t="shared" si="3457"/>
        <v>183.51080000000002</v>
      </c>
    </row>
    <row r="1731" spans="1:14" x14ac:dyDescent="0.3">
      <c r="A1731">
        <v>18545.037452299999</v>
      </c>
      <c r="B1731">
        <f t="shared" si="3331"/>
        <v>3.1412500000442378E-2</v>
      </c>
      <c r="C1731">
        <v>25.437000000000001</v>
      </c>
      <c r="D1731">
        <v>185.905</v>
      </c>
      <c r="E1731">
        <v>29.25</v>
      </c>
      <c r="F1731">
        <v>185.25</v>
      </c>
      <c r="G1731">
        <v>320</v>
      </c>
      <c r="H1731">
        <v>180</v>
      </c>
      <c r="I1731">
        <v>351</v>
      </c>
      <c r="J1731">
        <v>175</v>
      </c>
      <c r="K1731">
        <f t="shared" ref="K1731:L1731" si="3458">SUM(C1713:C1730)/COUNT(C1713:C1730)</f>
        <v>26.230722222222223</v>
      </c>
      <c r="L1731">
        <f t="shared" si="3458"/>
        <v>196.93827777777778</v>
      </c>
      <c r="M1731">
        <f t="shared" ref="M1731:N1731" si="3459">SUM(C1726:C1730)/COUNT(C1726:C1730)</f>
        <v>26.164599999999997</v>
      </c>
      <c r="N1731">
        <f t="shared" si="3459"/>
        <v>183.43719999999999</v>
      </c>
    </row>
    <row r="1732" spans="1:14" x14ac:dyDescent="0.3">
      <c r="A1732">
        <v>18545.084779199999</v>
      </c>
      <c r="B1732">
        <f t="shared" ref="B1732:B1795" si="3460">A1732-A1731</f>
        <v>4.7326899999461602E-2</v>
      </c>
      <c r="C1732">
        <v>25.190999999999999</v>
      </c>
      <c r="D1732">
        <v>187.215</v>
      </c>
      <c r="E1732">
        <v>29.25</v>
      </c>
      <c r="F1732">
        <v>185.25</v>
      </c>
      <c r="G1732">
        <v>320</v>
      </c>
      <c r="H1732">
        <v>180</v>
      </c>
      <c r="I1732">
        <v>353</v>
      </c>
      <c r="J1732">
        <v>165</v>
      </c>
      <c r="K1732">
        <f t="shared" ref="K1732:L1732" si="3461">SUM(C1714:C1731)/COUNT(C1714:C1731)</f>
        <v>26.18577777777778</v>
      </c>
      <c r="L1732">
        <f t="shared" si="3461"/>
        <v>195.84905555555557</v>
      </c>
      <c r="M1732">
        <f t="shared" ref="M1732:N1732" si="3462">SUM(C1727:C1731)/COUNT(C1727:C1731)</f>
        <v>26.002800000000001</v>
      </c>
      <c r="N1732">
        <f t="shared" si="3462"/>
        <v>183.33739999999997</v>
      </c>
    </row>
    <row r="1733" spans="1:14" x14ac:dyDescent="0.3">
      <c r="A1733">
        <v>18545.100325799998</v>
      </c>
      <c r="B1733">
        <f t="shared" si="3460"/>
        <v>1.5546599999652244E-2</v>
      </c>
      <c r="C1733">
        <v>24.821999999999999</v>
      </c>
      <c r="D1733">
        <v>188.52500000000001</v>
      </c>
      <c r="E1733">
        <v>29.25</v>
      </c>
      <c r="F1733">
        <v>185.25</v>
      </c>
      <c r="G1733">
        <v>320</v>
      </c>
      <c r="H1733">
        <v>180</v>
      </c>
      <c r="I1733">
        <v>356</v>
      </c>
      <c r="J1733">
        <v>155</v>
      </c>
      <c r="K1733">
        <f t="shared" ref="K1733:L1733" si="3463">SUM(C1715:C1732)/COUNT(C1715:C1732)</f>
        <v>26.134</v>
      </c>
      <c r="L1733">
        <f t="shared" si="3463"/>
        <v>194.75255555555557</v>
      </c>
      <c r="M1733">
        <f t="shared" ref="M1733:N1733" si="3464">SUM(C1728:C1732)/COUNT(C1728:C1732)</f>
        <v>25.732199999999995</v>
      </c>
      <c r="N1733">
        <f t="shared" si="3464"/>
        <v>184.62119999999999</v>
      </c>
    </row>
    <row r="1734" spans="1:14" x14ac:dyDescent="0.3">
      <c r="A1734">
        <v>18545.116269499998</v>
      </c>
      <c r="B1734">
        <f t="shared" si="3460"/>
        <v>1.5943700000207173E-2</v>
      </c>
      <c r="C1734">
        <v>24.452999999999999</v>
      </c>
      <c r="D1734">
        <v>189.70400000000001</v>
      </c>
      <c r="E1734">
        <v>29.25</v>
      </c>
      <c r="F1734">
        <v>185.25</v>
      </c>
      <c r="G1734">
        <v>320</v>
      </c>
      <c r="H1734">
        <v>180</v>
      </c>
      <c r="I1734">
        <v>359</v>
      </c>
      <c r="J1734">
        <v>146</v>
      </c>
      <c r="K1734">
        <f t="shared" ref="K1734:L1734" si="3465">SUM(C1716:C1733)/COUNT(C1716:C1733)</f>
        <v>26.031500000000001</v>
      </c>
      <c r="L1734">
        <f t="shared" si="3465"/>
        <v>194.03311111111111</v>
      </c>
      <c r="M1734">
        <f t="shared" ref="M1734:N1734" si="3466">SUM(C1729:C1733)/COUNT(C1729:C1733)</f>
        <v>25.437000000000001</v>
      </c>
      <c r="N1734">
        <f t="shared" si="3466"/>
        <v>185.93119999999999</v>
      </c>
    </row>
    <row r="1735" spans="1:14" x14ac:dyDescent="0.3">
      <c r="A1735">
        <v>18545.1630057</v>
      </c>
      <c r="B1735">
        <f t="shared" si="3460"/>
        <v>4.6736200001760153E-2</v>
      </c>
      <c r="C1735">
        <v>25.12</v>
      </c>
      <c r="D1735">
        <v>183.834</v>
      </c>
      <c r="E1735">
        <v>32.5</v>
      </c>
      <c r="F1735">
        <v>182</v>
      </c>
      <c r="G1735">
        <v>320</v>
      </c>
      <c r="H1735">
        <v>180</v>
      </c>
      <c r="I1735">
        <v>380</v>
      </c>
      <c r="J1735">
        <v>166</v>
      </c>
      <c r="K1735">
        <f t="shared" ref="K1735:L1735" si="3467">SUM(C1717:C1734)/COUNT(C1717:C1734)</f>
        <v>25.915333333333329</v>
      </c>
      <c r="L1735">
        <f t="shared" si="3467"/>
        <v>193.29911111111116</v>
      </c>
      <c r="M1735">
        <f t="shared" ref="M1735:N1735" si="3468">SUM(C1730:C1734)/COUNT(C1730:C1734)</f>
        <v>25.117200000000004</v>
      </c>
      <c r="N1735">
        <f t="shared" si="3468"/>
        <v>187.18879999999999</v>
      </c>
    </row>
    <row r="1736" spans="1:14" x14ac:dyDescent="0.3">
      <c r="A1736">
        <v>18545.194013600001</v>
      </c>
      <c r="B1736">
        <f t="shared" si="3460"/>
        <v>3.100790000098641E-2</v>
      </c>
      <c r="C1736">
        <v>24.751000000000001</v>
      </c>
      <c r="D1736">
        <v>185.01300000000001</v>
      </c>
      <c r="E1736">
        <v>32.5</v>
      </c>
      <c r="F1736">
        <v>182</v>
      </c>
      <c r="G1736">
        <v>320</v>
      </c>
      <c r="H1736">
        <v>180</v>
      </c>
      <c r="I1736">
        <v>383</v>
      </c>
      <c r="J1736">
        <v>157</v>
      </c>
      <c r="K1736">
        <f t="shared" ref="K1736:L1736" si="3469">SUM(C1718:C1735)/COUNT(C1718:C1735)</f>
        <v>25.849888888888888</v>
      </c>
      <c r="L1736">
        <f t="shared" si="3469"/>
        <v>192.1516666666667</v>
      </c>
      <c r="M1736">
        <f t="shared" ref="M1736:N1736" si="3470">SUM(C1731:C1735)/COUNT(C1731:C1735)</f>
        <v>25.004600000000003</v>
      </c>
      <c r="N1736">
        <f t="shared" si="3470"/>
        <v>187.03659999999999</v>
      </c>
    </row>
    <row r="1737" spans="1:14" x14ac:dyDescent="0.3">
      <c r="A1737">
        <v>18545.224793199999</v>
      </c>
      <c r="B1737">
        <f t="shared" si="3460"/>
        <v>3.0779599997913465E-2</v>
      </c>
      <c r="C1737">
        <v>24.504999999999999</v>
      </c>
      <c r="D1737">
        <v>186.19200000000001</v>
      </c>
      <c r="E1737">
        <v>32.5</v>
      </c>
      <c r="F1737">
        <v>182</v>
      </c>
      <c r="G1737">
        <v>320</v>
      </c>
      <c r="H1737">
        <v>180</v>
      </c>
      <c r="I1737">
        <v>385</v>
      </c>
      <c r="J1737">
        <v>148</v>
      </c>
      <c r="K1737">
        <f t="shared" ref="K1737:L1737" si="3471">SUM(C1719:C1736)/COUNT(C1719:C1736)</f>
        <v>25.770777777777777</v>
      </c>
      <c r="L1737">
        <f t="shared" si="3471"/>
        <v>190.98966666666669</v>
      </c>
      <c r="M1737">
        <f t="shared" ref="M1737:N1737" si="3472">SUM(C1732:C1736)/COUNT(C1732:C1736)</f>
        <v>24.8674</v>
      </c>
      <c r="N1737">
        <f t="shared" si="3472"/>
        <v>186.85820000000001</v>
      </c>
    </row>
    <row r="1738" spans="1:14" x14ac:dyDescent="0.3">
      <c r="A1738">
        <v>18545.255961300001</v>
      </c>
      <c r="B1738">
        <f t="shared" si="3460"/>
        <v>3.1168100002105348E-2</v>
      </c>
      <c r="C1738">
        <v>25.067999999999898</v>
      </c>
      <c r="D1738">
        <v>175.5</v>
      </c>
      <c r="E1738">
        <v>29.25</v>
      </c>
      <c r="F1738">
        <v>175.5</v>
      </c>
      <c r="G1738">
        <v>320</v>
      </c>
      <c r="H1738">
        <v>180</v>
      </c>
      <c r="I1738">
        <v>354</v>
      </c>
      <c r="J1738">
        <v>180</v>
      </c>
      <c r="K1738">
        <f t="shared" ref="K1738:L1738" si="3473">SUM(C1720:C1737)/COUNT(C1720:C1737)</f>
        <v>25.68483333333333</v>
      </c>
      <c r="L1738">
        <f t="shared" si="3473"/>
        <v>189.81311111111111</v>
      </c>
      <c r="M1738">
        <f t="shared" ref="M1738:N1738" si="3474">SUM(C1733:C1737)/COUNT(C1733:C1737)</f>
        <v>24.7302</v>
      </c>
      <c r="N1738">
        <f t="shared" si="3474"/>
        <v>186.65360000000004</v>
      </c>
    </row>
    <row r="1739" spans="1:14" x14ac:dyDescent="0.3">
      <c r="A1739">
        <v>18545.286935700002</v>
      </c>
      <c r="B1739">
        <f t="shared" si="3460"/>
        <v>3.0974400000559399E-2</v>
      </c>
      <c r="C1739">
        <v>24.821999999999999</v>
      </c>
      <c r="D1739">
        <v>176.81</v>
      </c>
      <c r="E1739">
        <v>29.25</v>
      </c>
      <c r="F1739">
        <v>175.5</v>
      </c>
      <c r="G1739">
        <v>320</v>
      </c>
      <c r="H1739">
        <v>180</v>
      </c>
      <c r="I1739">
        <v>356</v>
      </c>
      <c r="J1739">
        <v>170</v>
      </c>
      <c r="K1739">
        <f t="shared" ref="K1739:L1739" si="3475">SUM(C1721:C1738)/COUNT(C1721:C1738)</f>
        <v>25.643833333333323</v>
      </c>
      <c r="L1739">
        <f t="shared" si="3475"/>
        <v>187.94794444444446</v>
      </c>
      <c r="M1739">
        <f t="shared" ref="M1739:N1739" si="3476">SUM(C1734:C1738)/COUNT(C1734:C1738)</f>
        <v>24.779399999999978</v>
      </c>
      <c r="N1739">
        <f t="shared" si="3476"/>
        <v>184.04860000000002</v>
      </c>
    </row>
    <row r="1740" spans="1:14" x14ac:dyDescent="0.3">
      <c r="A1740">
        <v>18545.3178596</v>
      </c>
      <c r="B1740">
        <f t="shared" si="3460"/>
        <v>3.0923899998015258E-2</v>
      </c>
      <c r="C1740">
        <v>25.876999999999999</v>
      </c>
      <c r="D1740">
        <v>165.59399999999999</v>
      </c>
      <c r="E1740">
        <v>26</v>
      </c>
      <c r="F1740">
        <v>169</v>
      </c>
      <c r="G1740">
        <v>320</v>
      </c>
      <c r="H1740">
        <v>180</v>
      </c>
      <c r="I1740">
        <v>321</v>
      </c>
      <c r="J1740">
        <v>206</v>
      </c>
      <c r="K1740">
        <f t="shared" ref="K1740:L1740" si="3477">SUM(C1722:C1739)/COUNT(C1722:C1739)</f>
        <v>25.565777777777768</v>
      </c>
      <c r="L1740">
        <f t="shared" si="3477"/>
        <v>186.45983333333334</v>
      </c>
      <c r="M1740">
        <f t="shared" ref="M1740:N1740" si="3478">SUM(C1735:C1739)/COUNT(C1735:C1739)</f>
        <v>24.85319999999998</v>
      </c>
      <c r="N1740">
        <f t="shared" si="3478"/>
        <v>181.46979999999999</v>
      </c>
    </row>
    <row r="1741" spans="1:14" x14ac:dyDescent="0.3">
      <c r="A1741">
        <v>18545.364724899999</v>
      </c>
      <c r="B1741">
        <f t="shared" si="3460"/>
        <v>4.686529999889899E-2</v>
      </c>
      <c r="C1741">
        <v>25.507999999999999</v>
      </c>
      <c r="D1741">
        <v>166.773</v>
      </c>
      <c r="E1741">
        <v>26</v>
      </c>
      <c r="F1741">
        <v>169</v>
      </c>
      <c r="G1741">
        <v>320</v>
      </c>
      <c r="H1741">
        <v>180</v>
      </c>
      <c r="I1741">
        <v>324</v>
      </c>
      <c r="J1741">
        <v>197</v>
      </c>
      <c r="K1741">
        <f t="shared" ref="K1741:L1741" si="3479">SUM(C1723:C1740)/COUNT(C1723:C1740)</f>
        <v>25.553166666666655</v>
      </c>
      <c r="L1741">
        <f t="shared" si="3479"/>
        <v>184.26127777777776</v>
      </c>
      <c r="M1741">
        <f t="shared" ref="M1741:N1741" si="3480">SUM(C1736:C1740)/COUNT(C1736:C1740)</f>
        <v>25.004599999999979</v>
      </c>
      <c r="N1741">
        <f t="shared" si="3480"/>
        <v>177.82180000000002</v>
      </c>
    </row>
    <row r="1742" spans="1:14" x14ac:dyDescent="0.3">
      <c r="A1742">
        <v>18545.395205100001</v>
      </c>
      <c r="B1742">
        <f t="shared" si="3460"/>
        <v>3.0480200002784841E-2</v>
      </c>
      <c r="C1742">
        <v>25.385000000000002</v>
      </c>
      <c r="D1742">
        <v>167.952</v>
      </c>
      <c r="E1742">
        <v>26</v>
      </c>
      <c r="F1742">
        <v>169</v>
      </c>
      <c r="G1742">
        <v>320</v>
      </c>
      <c r="H1742">
        <v>180</v>
      </c>
      <c r="I1742">
        <v>325</v>
      </c>
      <c r="J1742">
        <v>188</v>
      </c>
      <c r="K1742">
        <f t="shared" ref="K1742:L1742" si="3481">SUM(C1724:C1741)/COUNT(C1724:C1741)</f>
        <v>25.502444444444436</v>
      </c>
      <c r="L1742">
        <f t="shared" si="3481"/>
        <v>182.72222222222223</v>
      </c>
      <c r="M1742">
        <f t="shared" ref="M1742:N1742" si="3482">SUM(C1737:C1741)/COUNT(C1737:C1741)</f>
        <v>25.155999999999977</v>
      </c>
      <c r="N1742">
        <f t="shared" si="3482"/>
        <v>174.1738</v>
      </c>
    </row>
    <row r="1743" spans="1:14" x14ac:dyDescent="0.3">
      <c r="A1743">
        <v>18545.4262528</v>
      </c>
      <c r="B1743">
        <f t="shared" si="3460"/>
        <v>3.1047699998453027E-2</v>
      </c>
      <c r="C1743">
        <v>25.015999999999998</v>
      </c>
      <c r="D1743">
        <v>169</v>
      </c>
      <c r="E1743">
        <v>26</v>
      </c>
      <c r="F1743">
        <v>169</v>
      </c>
      <c r="G1743">
        <v>320</v>
      </c>
      <c r="H1743">
        <v>180</v>
      </c>
      <c r="I1743">
        <v>328</v>
      </c>
      <c r="J1743">
        <v>180</v>
      </c>
      <c r="K1743">
        <f t="shared" ref="K1743:L1743" si="3483">SUM(C1725:C1742)/COUNT(C1725:C1742)</f>
        <v>25.458555555555549</v>
      </c>
      <c r="L1743">
        <f t="shared" si="3483"/>
        <v>181.17588888888889</v>
      </c>
      <c r="M1743">
        <f t="shared" ref="M1743:N1743" si="3484">SUM(C1738:C1742)/COUNT(C1738:C1742)</f>
        <v>25.331999999999979</v>
      </c>
      <c r="N1743">
        <f t="shared" si="3484"/>
        <v>170.5258</v>
      </c>
    </row>
    <row r="1744" spans="1:14" x14ac:dyDescent="0.3">
      <c r="A1744">
        <v>18545.4568645</v>
      </c>
      <c r="B1744">
        <f t="shared" si="3460"/>
        <v>3.0611700000008568E-2</v>
      </c>
      <c r="C1744">
        <v>25.683</v>
      </c>
      <c r="D1744">
        <v>162.86799999999999</v>
      </c>
      <c r="E1744">
        <v>29.25</v>
      </c>
      <c r="F1744">
        <v>165.75</v>
      </c>
      <c r="G1744">
        <v>320</v>
      </c>
      <c r="H1744">
        <v>180</v>
      </c>
      <c r="I1744">
        <v>349</v>
      </c>
      <c r="J1744">
        <v>202</v>
      </c>
      <c r="K1744">
        <f t="shared" ref="K1744:L1744" si="3485">SUM(C1726:C1743)/COUNT(C1726:C1743)</f>
        <v>25.376555555555548</v>
      </c>
      <c r="L1744">
        <f t="shared" si="3485"/>
        <v>180.28905555555554</v>
      </c>
      <c r="M1744">
        <f t="shared" ref="M1744:N1744" si="3486">SUM(C1739:C1743)/COUNT(C1739:C1743)</f>
        <v>25.3216</v>
      </c>
      <c r="N1744">
        <f t="shared" si="3486"/>
        <v>169.22579999999999</v>
      </c>
    </row>
    <row r="1745" spans="1:14" x14ac:dyDescent="0.3">
      <c r="A1745">
        <v>18545.489150099998</v>
      </c>
      <c r="B1745">
        <f t="shared" si="3460"/>
        <v>3.228559999843128E-2</v>
      </c>
      <c r="C1745">
        <v>25.437000000000001</v>
      </c>
      <c r="D1745">
        <v>164.047</v>
      </c>
      <c r="E1745">
        <v>29.25</v>
      </c>
      <c r="F1745">
        <v>165.75</v>
      </c>
      <c r="G1745">
        <v>320</v>
      </c>
      <c r="H1745">
        <v>180</v>
      </c>
      <c r="I1745">
        <v>351</v>
      </c>
      <c r="J1745">
        <v>193</v>
      </c>
      <c r="K1745">
        <f t="shared" ref="K1745:L1745" si="3487">SUM(C1727:C1744)/COUNT(C1727:C1744)</f>
        <v>25.345277777777778</v>
      </c>
      <c r="L1745">
        <f t="shared" si="3487"/>
        <v>178.98149999999998</v>
      </c>
      <c r="M1745">
        <f t="shared" ref="M1745:N1745" si="3488">SUM(C1740:C1744)/COUNT(C1740:C1744)</f>
        <v>25.4938</v>
      </c>
      <c r="N1745">
        <f t="shared" si="3488"/>
        <v>166.43739999999997</v>
      </c>
    </row>
    <row r="1746" spans="1:14" x14ac:dyDescent="0.3">
      <c r="A1746">
        <v>18545.5203678</v>
      </c>
      <c r="B1746">
        <f t="shared" si="3460"/>
        <v>3.1217700001434423E-2</v>
      </c>
      <c r="C1746">
        <v>25.190999999999999</v>
      </c>
      <c r="D1746">
        <v>165.226</v>
      </c>
      <c r="E1746">
        <v>29.25</v>
      </c>
      <c r="F1746">
        <v>165.75</v>
      </c>
      <c r="G1746">
        <v>320</v>
      </c>
      <c r="H1746">
        <v>180</v>
      </c>
      <c r="I1746">
        <v>353</v>
      </c>
      <c r="J1746">
        <v>184</v>
      </c>
      <c r="K1746">
        <f t="shared" ref="K1746:L1746" si="3489">SUM(C1728:C1745)/COUNT(C1728:C1745)</f>
        <v>25.283777777777772</v>
      </c>
      <c r="L1746">
        <f t="shared" si="3489"/>
        <v>178.05100000000004</v>
      </c>
      <c r="M1746">
        <f t="shared" ref="M1746:N1746" si="3490">SUM(C1741:C1745)/COUNT(C1741:C1745)</f>
        <v>25.405799999999996</v>
      </c>
      <c r="N1746">
        <f t="shared" si="3490"/>
        <v>166.12800000000001</v>
      </c>
    </row>
    <row r="1747" spans="1:14" x14ac:dyDescent="0.3">
      <c r="A1747">
        <v>18545.554284999998</v>
      </c>
      <c r="B1747">
        <f t="shared" si="3460"/>
        <v>3.3917199998541037E-2</v>
      </c>
      <c r="C1747">
        <v>24.945</v>
      </c>
      <c r="D1747">
        <v>166.143</v>
      </c>
      <c r="E1747">
        <v>29.25</v>
      </c>
      <c r="F1747">
        <v>165.75</v>
      </c>
      <c r="G1747">
        <v>320</v>
      </c>
      <c r="H1747">
        <v>180</v>
      </c>
      <c r="I1747">
        <v>355</v>
      </c>
      <c r="J1747">
        <v>177</v>
      </c>
      <c r="K1747">
        <f t="shared" ref="K1747:L1747" si="3491">SUM(C1729:C1746)/COUNT(C1729:C1746)</f>
        <v>25.222277777777769</v>
      </c>
      <c r="L1747">
        <f t="shared" si="3491"/>
        <v>177.12050000000002</v>
      </c>
      <c r="M1747">
        <f t="shared" ref="M1747:N1747" si="3492">SUM(C1742:C1746)/COUNT(C1742:C1746)</f>
        <v>25.342400000000001</v>
      </c>
      <c r="N1747">
        <f t="shared" si="3492"/>
        <v>165.8186</v>
      </c>
    </row>
    <row r="1748" spans="1:14" x14ac:dyDescent="0.3">
      <c r="A1748">
        <v>18545.5989233</v>
      </c>
      <c r="B1748">
        <f t="shared" si="3460"/>
        <v>4.4638300001679454E-2</v>
      </c>
      <c r="C1748">
        <v>24.576000000000001</v>
      </c>
      <c r="D1748">
        <v>167.191</v>
      </c>
      <c r="E1748">
        <v>29.25</v>
      </c>
      <c r="F1748">
        <v>165.75</v>
      </c>
      <c r="G1748">
        <v>320</v>
      </c>
      <c r="H1748">
        <v>180</v>
      </c>
      <c r="I1748">
        <v>358</v>
      </c>
      <c r="J1748">
        <v>169</v>
      </c>
      <c r="K1748">
        <f t="shared" ref="K1748:L1748" si="3493">SUM(C1730:C1747)/COUNT(C1730:C1747)</f>
        <v>25.160777777777771</v>
      </c>
      <c r="L1748">
        <f t="shared" si="3493"/>
        <v>176.16088888888891</v>
      </c>
      <c r="M1748">
        <f t="shared" ref="M1748:N1748" si="3494">SUM(C1743:C1747)/COUNT(C1743:C1747)</f>
        <v>25.254399999999997</v>
      </c>
      <c r="N1748">
        <f t="shared" si="3494"/>
        <v>165.45679999999999</v>
      </c>
    </row>
    <row r="1749" spans="1:14" x14ac:dyDescent="0.3">
      <c r="A1749">
        <v>18545.614445899999</v>
      </c>
      <c r="B1749">
        <f t="shared" si="3460"/>
        <v>1.5522599998803344E-2</v>
      </c>
      <c r="C1749">
        <v>24.33</v>
      </c>
      <c r="D1749">
        <v>168.239</v>
      </c>
      <c r="E1749">
        <v>29.25</v>
      </c>
      <c r="F1749">
        <v>165.75</v>
      </c>
      <c r="G1749">
        <v>320</v>
      </c>
      <c r="H1749">
        <v>180</v>
      </c>
      <c r="I1749">
        <v>360</v>
      </c>
      <c r="J1749">
        <v>161</v>
      </c>
      <c r="K1749">
        <f t="shared" ref="K1749:L1749" si="3495">SUM(C1731:C1748)/COUNT(C1731:C1748)</f>
        <v>25.099277777777772</v>
      </c>
      <c r="L1749">
        <f t="shared" si="3495"/>
        <v>175.19399999999999</v>
      </c>
      <c r="M1749">
        <f t="shared" ref="M1749:N1749" si="3496">SUM(C1744:C1748)/COUNT(C1744:C1748)</f>
        <v>25.166399999999999</v>
      </c>
      <c r="N1749">
        <f t="shared" si="3496"/>
        <v>165.095</v>
      </c>
    </row>
    <row r="1750" spans="1:14" x14ac:dyDescent="0.3">
      <c r="A1750">
        <v>18545.644862699999</v>
      </c>
      <c r="B1750">
        <f t="shared" si="3460"/>
        <v>3.0416800000239164E-2</v>
      </c>
      <c r="C1750">
        <v>24.084</v>
      </c>
      <c r="D1750">
        <v>169.15600000000001</v>
      </c>
      <c r="E1750">
        <v>29.25</v>
      </c>
      <c r="F1750">
        <v>165.75</v>
      </c>
      <c r="G1750">
        <v>320</v>
      </c>
      <c r="H1750">
        <v>180</v>
      </c>
      <c r="I1750">
        <v>362</v>
      </c>
      <c r="J1750">
        <v>154</v>
      </c>
      <c r="K1750">
        <f t="shared" ref="K1750:L1750" si="3497">SUM(C1732:C1749)/COUNT(C1732:C1749)</f>
        <v>25.037777777777777</v>
      </c>
      <c r="L1750">
        <f t="shared" si="3497"/>
        <v>174.21255555555555</v>
      </c>
      <c r="M1750">
        <f t="shared" ref="M1750:N1750" si="3498">SUM(C1745:C1749)/COUNT(C1745:C1749)</f>
        <v>24.895800000000001</v>
      </c>
      <c r="N1750">
        <f t="shared" si="3498"/>
        <v>166.16920000000002</v>
      </c>
    </row>
    <row r="1751" spans="1:14" x14ac:dyDescent="0.3">
      <c r="A1751">
        <v>18545.6761554</v>
      </c>
      <c r="B1751">
        <f t="shared" si="3460"/>
        <v>3.1292700001358753E-2</v>
      </c>
      <c r="C1751">
        <v>23.838000000000001</v>
      </c>
      <c r="D1751">
        <v>170.07300000000001</v>
      </c>
      <c r="E1751">
        <v>29.25</v>
      </c>
      <c r="F1751">
        <v>165.75</v>
      </c>
      <c r="G1751">
        <v>320</v>
      </c>
      <c r="H1751">
        <v>180</v>
      </c>
      <c r="I1751">
        <v>364</v>
      </c>
      <c r="J1751">
        <v>147</v>
      </c>
      <c r="K1751">
        <f t="shared" ref="K1751:L1751" si="3499">SUM(C1733:C1750)/COUNT(C1733:C1750)</f>
        <v>24.976277777777771</v>
      </c>
      <c r="L1751">
        <f t="shared" si="3499"/>
        <v>173.20927777777777</v>
      </c>
      <c r="M1751">
        <f t="shared" ref="M1751:N1751" si="3500">SUM(C1746:C1750)/COUNT(C1746:C1750)</f>
        <v>24.6252</v>
      </c>
      <c r="N1751">
        <f t="shared" si="3500"/>
        <v>167.19100000000003</v>
      </c>
    </row>
    <row r="1752" spans="1:14" x14ac:dyDescent="0.3">
      <c r="A1752">
        <v>18545.7067217</v>
      </c>
      <c r="B1752">
        <f t="shared" si="3460"/>
        <v>3.0566299999918556E-2</v>
      </c>
      <c r="C1752">
        <v>24.381999999999898</v>
      </c>
      <c r="D1752">
        <v>163.81</v>
      </c>
      <c r="E1752">
        <v>32.5</v>
      </c>
      <c r="F1752">
        <v>162.5</v>
      </c>
      <c r="G1752">
        <v>320</v>
      </c>
      <c r="H1752">
        <v>180</v>
      </c>
      <c r="I1752">
        <v>386</v>
      </c>
      <c r="J1752">
        <v>170</v>
      </c>
      <c r="K1752">
        <f t="shared" ref="K1752:L1752" si="3501">SUM(C1734:C1751)/COUNT(C1734:C1751)</f>
        <v>24.921611111111105</v>
      </c>
      <c r="L1752">
        <f t="shared" si="3501"/>
        <v>172.18416666666664</v>
      </c>
      <c r="M1752">
        <f t="shared" ref="M1752:N1752" si="3502">SUM(C1747:C1751)/COUNT(C1747:C1751)</f>
        <v>24.354599999999998</v>
      </c>
      <c r="N1752">
        <f t="shared" si="3502"/>
        <v>168.16040000000001</v>
      </c>
    </row>
    <row r="1753" spans="1:14" x14ac:dyDescent="0.3">
      <c r="A1753">
        <v>18545.7541213</v>
      </c>
      <c r="B1753">
        <f t="shared" si="3460"/>
        <v>4.7399600000062492E-2</v>
      </c>
      <c r="C1753">
        <v>24.135999999999999</v>
      </c>
      <c r="D1753">
        <v>164.727</v>
      </c>
      <c r="E1753">
        <v>32.5</v>
      </c>
      <c r="F1753">
        <v>162.5</v>
      </c>
      <c r="G1753">
        <v>320</v>
      </c>
      <c r="H1753">
        <v>180</v>
      </c>
      <c r="I1753">
        <v>388</v>
      </c>
      <c r="J1753">
        <v>163</v>
      </c>
      <c r="K1753">
        <f t="shared" ref="K1753:L1753" si="3503">SUM(C1735:C1752)/COUNT(C1735:C1752)</f>
        <v>24.917666666666655</v>
      </c>
      <c r="L1753">
        <f t="shared" si="3503"/>
        <v>170.74561111111109</v>
      </c>
      <c r="M1753">
        <f t="shared" ref="M1753:N1753" si="3504">SUM(C1748:C1752)/COUNT(C1748:C1752)</f>
        <v>24.24199999999998</v>
      </c>
      <c r="N1753">
        <f t="shared" si="3504"/>
        <v>167.69380000000001</v>
      </c>
    </row>
    <row r="1754" spans="1:14" x14ac:dyDescent="0.3">
      <c r="A1754">
        <v>18545.784762200001</v>
      </c>
      <c r="B1754">
        <f t="shared" si="3460"/>
        <v>3.0640900000435067E-2</v>
      </c>
      <c r="C1754">
        <v>23.89</v>
      </c>
      <c r="D1754">
        <v>165.77500000000001</v>
      </c>
      <c r="E1754">
        <v>32.5</v>
      </c>
      <c r="F1754">
        <v>162.5</v>
      </c>
      <c r="G1754">
        <v>320</v>
      </c>
      <c r="H1754">
        <v>180</v>
      </c>
      <c r="I1754">
        <v>390</v>
      </c>
      <c r="J1754">
        <v>155</v>
      </c>
      <c r="K1754">
        <f t="shared" ref="K1754:L1754" si="3505">SUM(C1736:C1753)/COUNT(C1736:C1753)</f>
        <v>24.862999999999989</v>
      </c>
      <c r="L1754">
        <f t="shared" si="3505"/>
        <v>169.68411111111106</v>
      </c>
      <c r="M1754">
        <f t="shared" ref="M1754:N1754" si="3506">SUM(C1749:C1753)/COUNT(C1749:C1753)</f>
        <v>24.153999999999979</v>
      </c>
      <c r="N1754">
        <f t="shared" si="3506"/>
        <v>167.20099999999999</v>
      </c>
    </row>
    <row r="1755" spans="1:14" x14ac:dyDescent="0.3">
      <c r="A1755">
        <v>18545.815598599998</v>
      </c>
      <c r="B1755">
        <f t="shared" si="3460"/>
        <v>3.083639999749721E-2</v>
      </c>
      <c r="C1755">
        <v>23.643999999999998</v>
      </c>
      <c r="D1755">
        <v>166.82300000000001</v>
      </c>
      <c r="E1755">
        <v>32.5</v>
      </c>
      <c r="F1755">
        <v>162.5</v>
      </c>
      <c r="G1755">
        <v>320</v>
      </c>
      <c r="H1755">
        <v>180</v>
      </c>
      <c r="I1755">
        <v>392</v>
      </c>
      <c r="J1755">
        <v>147</v>
      </c>
      <c r="K1755">
        <f t="shared" ref="K1755:L1755" si="3507">SUM(C1737:C1754)/COUNT(C1737:C1754)</f>
        <v>24.815166666666656</v>
      </c>
      <c r="L1755">
        <f t="shared" si="3507"/>
        <v>168.6153333333333</v>
      </c>
      <c r="M1755">
        <f t="shared" ref="M1755:N1755" si="3508">SUM(C1750:C1754)/COUNT(C1750:C1754)</f>
        <v>24.065999999999978</v>
      </c>
      <c r="N1755">
        <f t="shared" si="3508"/>
        <v>166.70820000000001</v>
      </c>
    </row>
    <row r="1756" spans="1:14" x14ac:dyDescent="0.3">
      <c r="A1756">
        <v>18545.847083699999</v>
      </c>
      <c r="B1756">
        <f t="shared" si="3460"/>
        <v>3.1485100000281818E-2</v>
      </c>
      <c r="C1756">
        <v>24.33</v>
      </c>
      <c r="D1756">
        <v>155.476</v>
      </c>
      <c r="E1756">
        <v>29.25</v>
      </c>
      <c r="F1756">
        <v>156</v>
      </c>
      <c r="G1756">
        <v>320</v>
      </c>
      <c r="H1756">
        <v>180</v>
      </c>
      <c r="I1756">
        <v>360</v>
      </c>
      <c r="J1756">
        <v>184</v>
      </c>
      <c r="K1756">
        <f t="shared" ref="K1756:L1756" si="3509">SUM(C1738:C1755)/COUNT(C1738:C1755)</f>
        <v>24.767333333333326</v>
      </c>
      <c r="L1756">
        <f t="shared" si="3509"/>
        <v>167.53927777777778</v>
      </c>
      <c r="M1756">
        <f t="shared" ref="M1756:N1756" si="3510">SUM(C1751:C1755)/COUNT(C1751:C1755)</f>
        <v>23.97799999999998</v>
      </c>
      <c r="N1756">
        <f t="shared" si="3510"/>
        <v>166.24160000000001</v>
      </c>
    </row>
    <row r="1757" spans="1:14" x14ac:dyDescent="0.3">
      <c r="A1757">
        <v>18545.8780558</v>
      </c>
      <c r="B1757">
        <f t="shared" si="3460"/>
        <v>3.0972100001235958E-2</v>
      </c>
      <c r="C1757">
        <v>24.084</v>
      </c>
      <c r="D1757">
        <v>156.524</v>
      </c>
      <c r="E1757">
        <v>29.25</v>
      </c>
      <c r="F1757">
        <v>156</v>
      </c>
      <c r="G1757">
        <v>320</v>
      </c>
      <c r="H1757">
        <v>180</v>
      </c>
      <c r="I1757">
        <v>362</v>
      </c>
      <c r="J1757">
        <v>176</v>
      </c>
      <c r="K1757">
        <f t="shared" ref="K1757:L1757" si="3511">SUM(C1739:C1756)/COUNT(C1739:C1756)</f>
        <v>24.726333333333329</v>
      </c>
      <c r="L1757">
        <f t="shared" si="3511"/>
        <v>166.42683333333332</v>
      </c>
      <c r="M1757">
        <f t="shared" ref="M1757:N1757" si="3512">SUM(C1752:C1756)/COUNT(C1752:C1756)</f>
        <v>24.076399999999982</v>
      </c>
      <c r="N1757">
        <f t="shared" si="3512"/>
        <v>163.32220000000001</v>
      </c>
    </row>
    <row r="1758" spans="1:14" x14ac:dyDescent="0.3">
      <c r="A1758">
        <v>18545.924384099999</v>
      </c>
      <c r="B1758">
        <f t="shared" si="3460"/>
        <v>4.632829999900423E-2</v>
      </c>
      <c r="C1758">
        <v>23.838000000000001</v>
      </c>
      <c r="D1758">
        <v>157.441</v>
      </c>
      <c r="E1758">
        <v>29.25</v>
      </c>
      <c r="F1758">
        <v>156</v>
      </c>
      <c r="G1758">
        <v>320</v>
      </c>
      <c r="H1758">
        <v>180</v>
      </c>
      <c r="I1758">
        <v>364</v>
      </c>
      <c r="J1758">
        <v>169</v>
      </c>
      <c r="K1758">
        <f t="shared" ref="K1758:L1758" si="3513">SUM(C1740:C1757)/COUNT(C1740:C1757)</f>
        <v>24.685333333333329</v>
      </c>
      <c r="L1758">
        <f t="shared" si="3513"/>
        <v>165.29983333333334</v>
      </c>
      <c r="M1758">
        <f t="shared" ref="M1758:N1758" si="3514">SUM(C1753:C1757)/COUNT(C1753:C1757)</f>
        <v>24.016799999999996</v>
      </c>
      <c r="N1758">
        <f t="shared" si="3514"/>
        <v>161.86500000000001</v>
      </c>
    </row>
    <row r="1759" spans="1:14" x14ac:dyDescent="0.3">
      <c r="A1759">
        <v>18545.954370399999</v>
      </c>
      <c r="B1759">
        <f t="shared" si="3460"/>
        <v>2.9986300000018673E-2</v>
      </c>
      <c r="C1759">
        <v>24.524000000000001</v>
      </c>
      <c r="D1759">
        <v>146.09399999999999</v>
      </c>
      <c r="E1759">
        <v>26</v>
      </c>
      <c r="F1759">
        <v>149.5</v>
      </c>
      <c r="G1759">
        <v>320</v>
      </c>
      <c r="H1759">
        <v>180</v>
      </c>
      <c r="I1759">
        <v>332</v>
      </c>
      <c r="J1759">
        <v>206</v>
      </c>
      <c r="K1759">
        <f t="shared" ref="K1759:L1759" si="3515">SUM(C1741:C1758)/COUNT(C1741:C1758)</f>
        <v>24.572055555555551</v>
      </c>
      <c r="L1759">
        <f t="shared" si="3515"/>
        <v>164.84688888888888</v>
      </c>
      <c r="M1759">
        <f t="shared" ref="M1759:N1759" si="3516">SUM(C1754:C1758)/COUNT(C1754:C1758)</f>
        <v>23.9572</v>
      </c>
      <c r="N1759">
        <f t="shared" si="3516"/>
        <v>160.40780000000001</v>
      </c>
    </row>
    <row r="1760" spans="1:14" x14ac:dyDescent="0.3">
      <c r="A1760">
        <v>18545.986023500001</v>
      </c>
      <c r="B1760">
        <f t="shared" si="3460"/>
        <v>3.1653100002586143E-2</v>
      </c>
      <c r="C1760">
        <v>24.277999999999999</v>
      </c>
      <c r="D1760">
        <v>147.666</v>
      </c>
      <c r="E1760">
        <v>26</v>
      </c>
      <c r="F1760">
        <v>149.5</v>
      </c>
      <c r="G1760">
        <v>320</v>
      </c>
      <c r="H1760">
        <v>180</v>
      </c>
      <c r="I1760">
        <v>334</v>
      </c>
      <c r="J1760">
        <v>194</v>
      </c>
      <c r="K1760">
        <f t="shared" ref="K1760:L1760" si="3517">SUM(C1742:C1759)/COUNT(C1742:C1759)</f>
        <v>24.517388888888885</v>
      </c>
      <c r="L1760">
        <f t="shared" si="3517"/>
        <v>163.69805555555553</v>
      </c>
      <c r="M1760">
        <f t="shared" ref="M1760:N1760" si="3518">SUM(C1755:C1759)/COUNT(C1755:C1759)</f>
        <v>24.083999999999996</v>
      </c>
      <c r="N1760">
        <f t="shared" si="3518"/>
        <v>156.4716</v>
      </c>
    </row>
    <row r="1761" spans="1:14" x14ac:dyDescent="0.3">
      <c r="A1761">
        <v>18546.017767400001</v>
      </c>
      <c r="B1761">
        <f t="shared" si="3460"/>
        <v>3.1743899999128189E-2</v>
      </c>
      <c r="C1761">
        <v>24.155000000000001</v>
      </c>
      <c r="D1761">
        <v>148.19</v>
      </c>
      <c r="E1761">
        <v>26</v>
      </c>
      <c r="F1761">
        <v>149.5</v>
      </c>
      <c r="G1761">
        <v>320</v>
      </c>
      <c r="H1761">
        <v>180</v>
      </c>
      <c r="I1761">
        <v>335</v>
      </c>
      <c r="J1761">
        <v>190</v>
      </c>
      <c r="K1761">
        <f t="shared" ref="K1761:L1761" si="3519">SUM(C1743:C1760)/COUNT(C1743:C1760)</f>
        <v>24.455888888888882</v>
      </c>
      <c r="L1761">
        <f t="shared" si="3519"/>
        <v>162.57105555555555</v>
      </c>
      <c r="M1761">
        <f t="shared" ref="M1761:N1761" si="3520">SUM(C1756:C1760)/COUNT(C1756:C1760)</f>
        <v>24.210799999999999</v>
      </c>
      <c r="N1761">
        <f t="shared" si="3520"/>
        <v>152.64019999999999</v>
      </c>
    </row>
    <row r="1762" spans="1:14" x14ac:dyDescent="0.3">
      <c r="A1762">
        <v>18546.0644765</v>
      </c>
      <c r="B1762">
        <f t="shared" si="3460"/>
        <v>4.6709099999134196E-2</v>
      </c>
      <c r="C1762">
        <v>24.576000000000001</v>
      </c>
      <c r="D1762">
        <v>142.45099999999999</v>
      </c>
      <c r="E1762">
        <v>29.25</v>
      </c>
      <c r="F1762">
        <v>146.25</v>
      </c>
      <c r="G1762">
        <v>320</v>
      </c>
      <c r="H1762">
        <v>180</v>
      </c>
      <c r="I1762">
        <v>358</v>
      </c>
      <c r="J1762">
        <v>209</v>
      </c>
      <c r="K1762">
        <f t="shared" ref="K1762:L1762" si="3521">SUM(C1744:C1761)/COUNT(C1744:C1761)</f>
        <v>24.408055555555549</v>
      </c>
      <c r="L1762">
        <f t="shared" si="3521"/>
        <v>161.41494444444447</v>
      </c>
      <c r="M1762">
        <f t="shared" ref="M1762:N1762" si="3522">SUM(C1757:C1761)/COUNT(C1757:C1761)</f>
        <v>24.175799999999999</v>
      </c>
      <c r="N1762">
        <f t="shared" si="3522"/>
        <v>151.18299999999999</v>
      </c>
    </row>
    <row r="1763" spans="1:14" x14ac:dyDescent="0.3">
      <c r="A1763">
        <v>18546.079435200001</v>
      </c>
      <c r="B1763">
        <f t="shared" si="3460"/>
        <v>1.4958700001443503E-2</v>
      </c>
      <c r="C1763">
        <v>24.452999999999999</v>
      </c>
      <c r="D1763">
        <v>142.97499999999999</v>
      </c>
      <c r="E1763">
        <v>29.25</v>
      </c>
      <c r="F1763">
        <v>146.25</v>
      </c>
      <c r="G1763">
        <v>320</v>
      </c>
      <c r="H1763">
        <v>180</v>
      </c>
      <c r="I1763">
        <v>359</v>
      </c>
      <c r="J1763">
        <v>205</v>
      </c>
      <c r="K1763">
        <f t="shared" ref="K1763:L1763" si="3523">SUM(C1745:C1762)/COUNT(C1745:C1762)</f>
        <v>24.346555555555554</v>
      </c>
      <c r="L1763">
        <f t="shared" si="3523"/>
        <v>160.28066666666669</v>
      </c>
      <c r="M1763">
        <f t="shared" ref="M1763:N1763" si="3524">SUM(C1758:C1762)/COUNT(C1758:C1762)</f>
        <v>24.2742</v>
      </c>
      <c r="N1763">
        <f t="shared" si="3524"/>
        <v>148.36840000000001</v>
      </c>
    </row>
    <row r="1764" spans="1:14" x14ac:dyDescent="0.3">
      <c r="A1764">
        <v>18546.0971145</v>
      </c>
      <c r="B1764">
        <f t="shared" si="3460"/>
        <v>1.767929999914486E-2</v>
      </c>
      <c r="C1764">
        <v>24.207000000000001</v>
      </c>
      <c r="D1764">
        <v>144.678</v>
      </c>
      <c r="E1764">
        <v>29.25</v>
      </c>
      <c r="F1764">
        <v>146.25</v>
      </c>
      <c r="G1764">
        <v>320</v>
      </c>
      <c r="H1764">
        <v>180</v>
      </c>
      <c r="I1764">
        <v>361</v>
      </c>
      <c r="J1764">
        <v>192</v>
      </c>
      <c r="K1764">
        <f t="shared" ref="K1764:L1764" si="3525">SUM(C1746:C1763)/COUNT(C1746:C1763)</f>
        <v>24.291888888888884</v>
      </c>
      <c r="L1764">
        <f t="shared" si="3525"/>
        <v>159.11000000000001</v>
      </c>
      <c r="M1764">
        <f t="shared" ref="M1764:N1764" si="3526">SUM(C1759:C1763)/COUNT(C1759:C1763)</f>
        <v>24.397199999999998</v>
      </c>
      <c r="N1764">
        <f t="shared" si="3526"/>
        <v>145.4752</v>
      </c>
    </row>
    <row r="1765" spans="1:14" x14ac:dyDescent="0.3">
      <c r="A1765">
        <v>18546.142067799999</v>
      </c>
      <c r="B1765">
        <f t="shared" si="3460"/>
        <v>4.4953299999178853E-2</v>
      </c>
      <c r="C1765">
        <v>24.207000000000001</v>
      </c>
      <c r="D1765">
        <v>145.202</v>
      </c>
      <c r="E1765">
        <v>29.25</v>
      </c>
      <c r="F1765">
        <v>146.25</v>
      </c>
      <c r="G1765">
        <v>320</v>
      </c>
      <c r="H1765">
        <v>180</v>
      </c>
      <c r="I1765">
        <v>361</v>
      </c>
      <c r="J1765">
        <v>188</v>
      </c>
      <c r="K1765">
        <f t="shared" ref="K1765:L1765" si="3527">SUM(C1747:C1764)/COUNT(C1747:C1764)</f>
        <v>24.237222222222215</v>
      </c>
      <c r="L1765">
        <f t="shared" si="3527"/>
        <v>157.96844444444446</v>
      </c>
      <c r="M1765">
        <f t="shared" ref="M1765:N1765" si="3528">SUM(C1760:C1764)/COUNT(C1760:C1764)</f>
        <v>24.333800000000004</v>
      </c>
      <c r="N1765">
        <f t="shared" si="3528"/>
        <v>145.19200000000001</v>
      </c>
    </row>
    <row r="1766" spans="1:14" x14ac:dyDescent="0.3">
      <c r="A1766">
        <v>18546.1731172</v>
      </c>
      <c r="B1766">
        <f t="shared" si="3460"/>
        <v>3.1049400000483729E-2</v>
      </c>
      <c r="C1766">
        <v>23.960999999999999</v>
      </c>
      <c r="D1766">
        <v>146.774</v>
      </c>
      <c r="E1766">
        <v>29.25</v>
      </c>
      <c r="F1766">
        <v>146.25</v>
      </c>
      <c r="G1766">
        <v>320</v>
      </c>
      <c r="H1766">
        <v>180</v>
      </c>
      <c r="I1766">
        <v>363</v>
      </c>
      <c r="J1766">
        <v>176</v>
      </c>
      <c r="K1766">
        <f t="shared" ref="K1766:L1766" si="3529">SUM(C1748:C1765)/COUNT(C1748:C1765)</f>
        <v>24.196222222222218</v>
      </c>
      <c r="L1766">
        <f t="shared" si="3529"/>
        <v>156.80505555555555</v>
      </c>
      <c r="M1766">
        <f t="shared" ref="M1766:N1766" si="3530">SUM(C1761:C1765)/COUNT(C1761:C1765)</f>
        <v>24.319599999999998</v>
      </c>
      <c r="N1766">
        <f t="shared" si="3530"/>
        <v>144.69919999999999</v>
      </c>
    </row>
    <row r="1767" spans="1:14" x14ac:dyDescent="0.3">
      <c r="A1767">
        <v>18546.204513699999</v>
      </c>
      <c r="B1767">
        <f t="shared" si="3460"/>
        <v>3.1396499998663785E-2</v>
      </c>
      <c r="C1767">
        <v>23.838000000000001</v>
      </c>
      <c r="D1767">
        <v>147.953</v>
      </c>
      <c r="E1767">
        <v>29.25</v>
      </c>
      <c r="F1767">
        <v>146.25</v>
      </c>
      <c r="G1767">
        <v>320</v>
      </c>
      <c r="H1767">
        <v>180</v>
      </c>
      <c r="I1767">
        <v>364</v>
      </c>
      <c r="J1767">
        <v>167</v>
      </c>
      <c r="K1767">
        <f t="shared" ref="K1767:L1767" si="3531">SUM(C1749:C1766)/COUNT(C1749:C1766)</f>
        <v>24.162055555555551</v>
      </c>
      <c r="L1767">
        <f t="shared" si="3531"/>
        <v>155.67077777777777</v>
      </c>
      <c r="M1767">
        <f t="shared" ref="M1767:N1767" si="3532">SUM(C1762:C1766)/COUNT(C1762:C1766)</f>
        <v>24.280799999999996</v>
      </c>
      <c r="N1767">
        <f t="shared" si="3532"/>
        <v>144.416</v>
      </c>
    </row>
    <row r="1768" spans="1:14" x14ac:dyDescent="0.3">
      <c r="A1768">
        <v>18546.2366067</v>
      </c>
      <c r="B1768">
        <f t="shared" si="3460"/>
        <v>3.2093000001623295E-2</v>
      </c>
      <c r="C1768">
        <v>23.715</v>
      </c>
      <c r="D1768">
        <v>149.001</v>
      </c>
      <c r="E1768">
        <v>29.25</v>
      </c>
      <c r="F1768">
        <v>146.25</v>
      </c>
      <c r="G1768">
        <v>320</v>
      </c>
      <c r="H1768">
        <v>180</v>
      </c>
      <c r="I1768">
        <v>365</v>
      </c>
      <c r="J1768">
        <v>159</v>
      </c>
      <c r="K1768">
        <f t="shared" ref="K1768:L1768" si="3533">SUM(C1750:C1767)/COUNT(C1750:C1767)</f>
        <v>24.134722222222216</v>
      </c>
      <c r="L1768">
        <f t="shared" si="3533"/>
        <v>154.54377777777776</v>
      </c>
      <c r="M1768">
        <f t="shared" ref="M1768:N1768" si="3534">SUM(C1763:C1767)/COUNT(C1763:C1767)</f>
        <v>24.133199999999999</v>
      </c>
      <c r="N1768">
        <f t="shared" si="3534"/>
        <v>145.5164</v>
      </c>
    </row>
    <row r="1769" spans="1:14" x14ac:dyDescent="0.3">
      <c r="A1769">
        <v>18546.268316900001</v>
      </c>
      <c r="B1769">
        <f t="shared" si="3460"/>
        <v>3.1710200000816258E-2</v>
      </c>
      <c r="C1769">
        <v>23.469000000000001</v>
      </c>
      <c r="D1769">
        <v>150.18</v>
      </c>
      <c r="E1769">
        <v>29.25</v>
      </c>
      <c r="F1769">
        <v>146.25</v>
      </c>
      <c r="G1769">
        <v>320</v>
      </c>
      <c r="H1769">
        <v>180</v>
      </c>
      <c r="I1769">
        <v>367</v>
      </c>
      <c r="J1769">
        <v>150</v>
      </c>
      <c r="K1769">
        <f t="shared" ref="K1769:L1769" si="3535">SUM(C1751:C1768)/COUNT(C1751:C1768)</f>
        <v>24.114222222222217</v>
      </c>
      <c r="L1769">
        <f t="shared" si="3535"/>
        <v>153.42405555555555</v>
      </c>
      <c r="M1769">
        <f t="shared" ref="M1769:N1769" si="3536">SUM(C1764:C1768)/COUNT(C1764:C1768)</f>
        <v>23.985599999999998</v>
      </c>
      <c r="N1769">
        <f t="shared" si="3536"/>
        <v>146.7216</v>
      </c>
    </row>
    <row r="1770" spans="1:14" x14ac:dyDescent="0.3">
      <c r="A1770">
        <v>18546.299659699998</v>
      </c>
      <c r="B1770">
        <f t="shared" si="3460"/>
        <v>3.1342799997219117E-2</v>
      </c>
      <c r="C1770">
        <v>23.346</v>
      </c>
      <c r="D1770">
        <v>151.35900000000001</v>
      </c>
      <c r="E1770">
        <v>29.25</v>
      </c>
      <c r="F1770">
        <v>146.25</v>
      </c>
      <c r="G1770">
        <v>320</v>
      </c>
      <c r="H1770">
        <v>180</v>
      </c>
      <c r="I1770">
        <v>368</v>
      </c>
      <c r="J1770">
        <v>141</v>
      </c>
      <c r="K1770">
        <f t="shared" ref="K1770:L1770" si="3537">SUM(C1752:C1769)/COUNT(C1752:C1769)</f>
        <v>24.093722222222212</v>
      </c>
      <c r="L1770">
        <f t="shared" si="3537"/>
        <v>152.31888888888889</v>
      </c>
      <c r="M1770">
        <f t="shared" ref="M1770:N1770" si="3538">SUM(C1765:C1769)/COUNT(C1765:C1769)</f>
        <v>23.838000000000001</v>
      </c>
      <c r="N1770">
        <f t="shared" si="3538"/>
        <v>147.82199999999997</v>
      </c>
    </row>
    <row r="1771" spans="1:14" x14ac:dyDescent="0.3">
      <c r="A1771">
        <v>18546.345635199999</v>
      </c>
      <c r="B1771">
        <f t="shared" si="3460"/>
        <v>4.5975500001077307E-2</v>
      </c>
      <c r="C1771">
        <v>24.012999999999899</v>
      </c>
      <c r="D1771">
        <v>145.62</v>
      </c>
      <c r="E1771">
        <v>32.5</v>
      </c>
      <c r="F1771">
        <v>143</v>
      </c>
      <c r="G1771">
        <v>320</v>
      </c>
      <c r="H1771">
        <v>180</v>
      </c>
      <c r="I1771">
        <v>389</v>
      </c>
      <c r="J1771">
        <v>160</v>
      </c>
      <c r="K1771">
        <f t="shared" ref="K1771:L1771" si="3539">SUM(C1753:C1770)/COUNT(C1753:C1770)</f>
        <v>24.036166666666663</v>
      </c>
      <c r="L1771">
        <f t="shared" si="3539"/>
        <v>151.62716666666668</v>
      </c>
      <c r="M1771">
        <f t="shared" ref="M1771:N1771" si="3540">SUM(C1766:C1770)/COUNT(C1766:C1770)</f>
        <v>23.665800000000001</v>
      </c>
      <c r="N1771">
        <f t="shared" si="3540"/>
        <v>149.05339999999998</v>
      </c>
    </row>
    <row r="1772" spans="1:14" x14ac:dyDescent="0.3">
      <c r="A1772">
        <v>18546.360898899999</v>
      </c>
      <c r="B1772">
        <f t="shared" si="3460"/>
        <v>1.5263699999195524E-2</v>
      </c>
      <c r="C1772">
        <v>23.766999999999999</v>
      </c>
      <c r="D1772">
        <v>146.79900000000001</v>
      </c>
      <c r="E1772">
        <v>32.5</v>
      </c>
      <c r="F1772">
        <v>143</v>
      </c>
      <c r="G1772">
        <v>320</v>
      </c>
      <c r="H1772">
        <v>180</v>
      </c>
      <c r="I1772">
        <v>391</v>
      </c>
      <c r="J1772">
        <v>151</v>
      </c>
      <c r="K1772">
        <f t="shared" ref="K1772:L1772" si="3541">SUM(C1754:C1771)/COUNT(C1754:C1771)</f>
        <v>24.029333333333327</v>
      </c>
      <c r="L1772">
        <f t="shared" si="3541"/>
        <v>150.56566666666666</v>
      </c>
      <c r="M1772">
        <f t="shared" ref="M1772:N1772" si="3542">SUM(C1767:C1771)/COUNT(C1767:C1771)</f>
        <v>23.676199999999977</v>
      </c>
      <c r="N1772">
        <f t="shared" si="3542"/>
        <v>148.82260000000002</v>
      </c>
    </row>
    <row r="1773" spans="1:14" x14ac:dyDescent="0.3">
      <c r="A1773">
        <v>18546.407728099999</v>
      </c>
      <c r="B1773">
        <f t="shared" si="3460"/>
        <v>4.6829200000502169E-2</v>
      </c>
      <c r="C1773">
        <v>23.643999999999998</v>
      </c>
      <c r="D1773">
        <v>148.10900000000001</v>
      </c>
      <c r="E1773">
        <v>32.5</v>
      </c>
      <c r="F1773">
        <v>143</v>
      </c>
      <c r="G1773">
        <v>320</v>
      </c>
      <c r="H1773">
        <v>180</v>
      </c>
      <c r="I1773">
        <v>392</v>
      </c>
      <c r="J1773">
        <v>141</v>
      </c>
      <c r="K1773">
        <f t="shared" ref="K1773:L1773" si="3543">SUM(C1755:C1772)/COUNT(C1755:C1772)</f>
        <v>24.022499999999994</v>
      </c>
      <c r="L1773">
        <f t="shared" si="3543"/>
        <v>149.51144444444444</v>
      </c>
      <c r="M1773">
        <f t="shared" ref="M1773:N1773" si="3544">SUM(C1768:C1772)/COUNT(C1768:C1772)</f>
        <v>23.661999999999978</v>
      </c>
      <c r="N1773">
        <f t="shared" si="3544"/>
        <v>148.59180000000001</v>
      </c>
    </row>
    <row r="1774" spans="1:14" x14ac:dyDescent="0.3">
      <c r="A1774">
        <v>18546.439296699999</v>
      </c>
      <c r="B1774">
        <f t="shared" si="3460"/>
        <v>3.1568599999445723E-2</v>
      </c>
      <c r="C1774">
        <v>24.33</v>
      </c>
      <c r="D1774">
        <v>137.155</v>
      </c>
      <c r="E1774">
        <v>29.25</v>
      </c>
      <c r="F1774">
        <v>136.5</v>
      </c>
      <c r="G1774">
        <v>320</v>
      </c>
      <c r="H1774">
        <v>180</v>
      </c>
      <c r="I1774">
        <v>360</v>
      </c>
      <c r="J1774">
        <v>175</v>
      </c>
      <c r="K1774">
        <f t="shared" ref="K1774:L1774" si="3545">SUM(C1756:C1773)/COUNT(C1756:C1773)</f>
        <v>24.022499999999994</v>
      </c>
      <c r="L1774">
        <f t="shared" si="3545"/>
        <v>148.47177777777776</v>
      </c>
      <c r="M1774">
        <f t="shared" ref="M1774:N1774" si="3546">SUM(C1769:C1773)/COUNT(C1769:C1773)</f>
        <v>23.647799999999979</v>
      </c>
      <c r="N1774">
        <f t="shared" si="3546"/>
        <v>148.4134</v>
      </c>
    </row>
    <row r="1775" spans="1:14" x14ac:dyDescent="0.3">
      <c r="A1775">
        <v>18546.469738</v>
      </c>
      <c r="B1775">
        <f t="shared" si="3460"/>
        <v>3.0441300001257332E-2</v>
      </c>
      <c r="C1775">
        <v>24.084</v>
      </c>
      <c r="D1775">
        <v>138.203</v>
      </c>
      <c r="E1775">
        <v>29.25</v>
      </c>
      <c r="F1775">
        <v>136.5</v>
      </c>
      <c r="G1775">
        <v>320</v>
      </c>
      <c r="H1775">
        <v>180</v>
      </c>
      <c r="I1775">
        <v>362</v>
      </c>
      <c r="J1775">
        <v>167</v>
      </c>
      <c r="K1775">
        <f t="shared" ref="K1775:L1775" si="3547">SUM(C1757:C1774)/COUNT(C1757:C1774)</f>
        <v>24.022499999999994</v>
      </c>
      <c r="L1775">
        <f t="shared" si="3547"/>
        <v>147.45394444444443</v>
      </c>
      <c r="M1775">
        <f t="shared" ref="M1775:N1775" si="3548">SUM(C1770:C1774)/COUNT(C1770:C1774)</f>
        <v>23.819999999999979</v>
      </c>
      <c r="N1775">
        <f t="shared" si="3548"/>
        <v>145.80840000000001</v>
      </c>
    </row>
    <row r="1776" spans="1:14" x14ac:dyDescent="0.3">
      <c r="A1776">
        <v>18546.500640300001</v>
      </c>
      <c r="B1776">
        <f t="shared" si="3460"/>
        <v>3.0902300000889227E-2</v>
      </c>
      <c r="C1776">
        <v>24.646999999999998</v>
      </c>
      <c r="D1776">
        <v>126.98699999999999</v>
      </c>
      <c r="E1776">
        <v>26</v>
      </c>
      <c r="F1776">
        <v>130</v>
      </c>
      <c r="G1776">
        <v>320</v>
      </c>
      <c r="H1776">
        <v>180</v>
      </c>
      <c r="I1776">
        <v>331</v>
      </c>
      <c r="J1776">
        <v>203</v>
      </c>
      <c r="K1776">
        <f t="shared" ref="K1776:L1776" si="3549">SUM(C1758:C1775)/COUNT(C1758:C1775)</f>
        <v>24.022499999999994</v>
      </c>
      <c r="L1776">
        <f t="shared" si="3549"/>
        <v>146.4361111111111</v>
      </c>
      <c r="M1776">
        <f t="shared" ref="M1776:N1776" si="3550">SUM(C1771:C1775)/COUNT(C1771:C1775)</f>
        <v>23.96759999999998</v>
      </c>
      <c r="N1776">
        <f t="shared" si="3550"/>
        <v>143.1772</v>
      </c>
    </row>
    <row r="1777" spans="1:14" x14ac:dyDescent="0.3">
      <c r="A1777">
        <v>18546.547475300002</v>
      </c>
      <c r="B1777">
        <f t="shared" si="3460"/>
        <v>4.6835000001010485E-2</v>
      </c>
      <c r="C1777">
        <v>24.401</v>
      </c>
      <c r="D1777">
        <v>128.297</v>
      </c>
      <c r="E1777">
        <v>26</v>
      </c>
      <c r="F1777">
        <v>130</v>
      </c>
      <c r="G1777">
        <v>320</v>
      </c>
      <c r="H1777">
        <v>180</v>
      </c>
      <c r="I1777">
        <v>333</v>
      </c>
      <c r="J1777">
        <v>193</v>
      </c>
      <c r="K1777">
        <f t="shared" ref="K1777:L1777" si="3551">SUM(C1759:C1776)/COUNT(C1759:C1776)</f>
        <v>24.067444444444437</v>
      </c>
      <c r="L1777">
        <f t="shared" si="3551"/>
        <v>144.74422222222222</v>
      </c>
      <c r="M1777">
        <f t="shared" ref="M1777:N1777" si="3552">SUM(C1772:C1776)/COUNT(C1772:C1776)</f>
        <v>24.0944</v>
      </c>
      <c r="N1777">
        <f t="shared" si="3552"/>
        <v>139.45059999999998</v>
      </c>
    </row>
    <row r="1778" spans="1:14" x14ac:dyDescent="0.3">
      <c r="A1778">
        <v>18546.563397599999</v>
      </c>
      <c r="B1778">
        <f t="shared" si="3460"/>
        <v>1.5922299997328082E-2</v>
      </c>
      <c r="C1778">
        <v>24.821999999999999</v>
      </c>
      <c r="D1778">
        <v>122.557999999999</v>
      </c>
      <c r="E1778">
        <v>29.25</v>
      </c>
      <c r="F1778">
        <v>126.75</v>
      </c>
      <c r="G1778">
        <v>320</v>
      </c>
      <c r="H1778">
        <v>180</v>
      </c>
      <c r="I1778">
        <v>356</v>
      </c>
      <c r="J1778">
        <v>212</v>
      </c>
      <c r="K1778">
        <f t="shared" ref="K1778:L1778" si="3553">SUM(C1760:C1777)/COUNT(C1760:C1777)</f>
        <v>24.060611111111104</v>
      </c>
      <c r="L1778">
        <f t="shared" si="3553"/>
        <v>143.75550000000001</v>
      </c>
      <c r="M1778">
        <f t="shared" ref="M1778:N1778" si="3554">SUM(C1773:C1777)/COUNT(C1773:C1777)</f>
        <v>24.221199999999996</v>
      </c>
      <c r="N1778">
        <f t="shared" si="3554"/>
        <v>135.75020000000001</v>
      </c>
    </row>
    <row r="1779" spans="1:14" x14ac:dyDescent="0.3">
      <c r="A1779">
        <v>18546.594500399999</v>
      </c>
      <c r="B1779">
        <f t="shared" si="3460"/>
        <v>3.1102799999644049E-2</v>
      </c>
      <c r="C1779">
        <v>24.576000000000001</v>
      </c>
      <c r="D1779">
        <v>123.73699999999999</v>
      </c>
      <c r="E1779">
        <v>29.25</v>
      </c>
      <c r="F1779">
        <v>126.75</v>
      </c>
      <c r="G1779">
        <v>320</v>
      </c>
      <c r="H1779">
        <v>180</v>
      </c>
      <c r="I1779">
        <v>358</v>
      </c>
      <c r="J1779">
        <v>203</v>
      </c>
      <c r="K1779">
        <f t="shared" ref="K1779:L1779" si="3555">SUM(C1761:C1778)/COUNT(C1761:C1778)</f>
        <v>24.090833333333325</v>
      </c>
      <c r="L1779">
        <f t="shared" si="3555"/>
        <v>142.36061111111107</v>
      </c>
      <c r="M1779">
        <f t="shared" ref="M1779:N1779" si="3556">SUM(C1774:C1778)/COUNT(C1774:C1778)</f>
        <v>24.456800000000001</v>
      </c>
      <c r="N1779">
        <f t="shared" si="3556"/>
        <v>130.63999999999982</v>
      </c>
    </row>
    <row r="1780" spans="1:14" x14ac:dyDescent="0.3">
      <c r="A1780">
        <v>18546.626387600001</v>
      </c>
      <c r="B1780">
        <f t="shared" si="3460"/>
        <v>3.1887200002529426E-2</v>
      </c>
      <c r="C1780">
        <v>24.33</v>
      </c>
      <c r="D1780">
        <v>124.785</v>
      </c>
      <c r="E1780">
        <v>29.25</v>
      </c>
      <c r="F1780">
        <v>126.75</v>
      </c>
      <c r="G1780">
        <v>320</v>
      </c>
      <c r="H1780">
        <v>180</v>
      </c>
      <c r="I1780">
        <v>360</v>
      </c>
      <c r="J1780">
        <v>195</v>
      </c>
      <c r="K1780">
        <f t="shared" ref="K1780:L1780" si="3557">SUM(C1762:C1779)/COUNT(C1762:C1779)</f>
        <v>24.114222222222217</v>
      </c>
      <c r="L1780">
        <f t="shared" si="3557"/>
        <v>141.00211111111105</v>
      </c>
      <c r="M1780">
        <f t="shared" ref="M1780:N1780" si="3558">SUM(C1775:C1779)/COUNT(C1775:C1779)</f>
        <v>24.506</v>
      </c>
      <c r="N1780">
        <f t="shared" si="3558"/>
        <v>127.95639999999977</v>
      </c>
    </row>
    <row r="1781" spans="1:14" x14ac:dyDescent="0.3">
      <c r="A1781">
        <v>18546.657206700002</v>
      </c>
      <c r="B1781">
        <f t="shared" si="3460"/>
        <v>3.0819100000371691E-2</v>
      </c>
      <c r="C1781">
        <v>24.207000000000001</v>
      </c>
      <c r="D1781">
        <v>125.833</v>
      </c>
      <c r="E1781">
        <v>29.25</v>
      </c>
      <c r="F1781">
        <v>126.75</v>
      </c>
      <c r="G1781">
        <v>320</v>
      </c>
      <c r="H1781">
        <v>180</v>
      </c>
      <c r="I1781">
        <v>361</v>
      </c>
      <c r="J1781">
        <v>187</v>
      </c>
      <c r="K1781">
        <f t="shared" ref="K1781:L1781" si="3559">SUM(C1763:C1780)/COUNT(C1763:C1780)</f>
        <v>24.100555555555548</v>
      </c>
      <c r="L1781">
        <f t="shared" si="3559"/>
        <v>140.02066666666659</v>
      </c>
      <c r="M1781">
        <f t="shared" ref="M1781:N1781" si="3560">SUM(C1776:C1780)/COUNT(C1776:C1780)</f>
        <v>24.555199999999999</v>
      </c>
      <c r="N1781">
        <f t="shared" si="3560"/>
        <v>125.27279999999978</v>
      </c>
    </row>
    <row r="1782" spans="1:14" x14ac:dyDescent="0.3">
      <c r="A1782">
        <v>18546.689112299999</v>
      </c>
      <c r="B1782">
        <f t="shared" si="3460"/>
        <v>3.1905599997116951E-2</v>
      </c>
      <c r="C1782">
        <v>23.960999999999999</v>
      </c>
      <c r="D1782">
        <v>126.881</v>
      </c>
      <c r="E1782">
        <v>29.25</v>
      </c>
      <c r="F1782">
        <v>126.75</v>
      </c>
      <c r="G1782">
        <v>320</v>
      </c>
      <c r="H1782">
        <v>180</v>
      </c>
      <c r="I1782">
        <v>363</v>
      </c>
      <c r="J1782">
        <v>179</v>
      </c>
      <c r="K1782">
        <f t="shared" ref="K1782:L1782" si="3561">SUM(C1764:C1781)/COUNT(C1764:C1781)</f>
        <v>24.086888888888883</v>
      </c>
      <c r="L1782">
        <f t="shared" si="3561"/>
        <v>139.06833333333327</v>
      </c>
      <c r="M1782">
        <f t="shared" ref="M1782:N1782" si="3562">SUM(C1777:C1781)/COUNT(C1777:C1781)</f>
        <v>24.467200000000002</v>
      </c>
      <c r="N1782">
        <f t="shared" si="3562"/>
        <v>125.04199999999977</v>
      </c>
    </row>
    <row r="1783" spans="1:14" x14ac:dyDescent="0.3">
      <c r="A1783">
        <v>18546.7359335</v>
      </c>
      <c r="B1783">
        <f t="shared" si="3460"/>
        <v>4.6821200001431862E-2</v>
      </c>
      <c r="C1783">
        <v>23.838000000000001</v>
      </c>
      <c r="D1783">
        <v>127.798</v>
      </c>
      <c r="E1783">
        <v>29.25</v>
      </c>
      <c r="F1783">
        <v>126.75</v>
      </c>
      <c r="G1783">
        <v>320</v>
      </c>
      <c r="H1783">
        <v>180</v>
      </c>
      <c r="I1783">
        <v>364</v>
      </c>
      <c r="J1783">
        <v>172</v>
      </c>
      <c r="K1783">
        <f t="shared" ref="K1783:L1783" si="3563">SUM(C1765:C1782)/COUNT(C1765:C1782)</f>
        <v>24.073222222222217</v>
      </c>
      <c r="L1783">
        <f t="shared" si="3563"/>
        <v>138.07961111111103</v>
      </c>
      <c r="M1783">
        <f t="shared" ref="M1783:N1783" si="3564">SUM(C1778:C1782)/COUNT(C1778:C1782)</f>
        <v>24.379200000000001</v>
      </c>
      <c r="N1783">
        <f t="shared" si="3564"/>
        <v>124.75879999999979</v>
      </c>
    </row>
    <row r="1784" spans="1:14" x14ac:dyDescent="0.3">
      <c r="A1784">
        <v>18546.7675514</v>
      </c>
      <c r="B1784">
        <f t="shared" si="3460"/>
        <v>3.1617900000128429E-2</v>
      </c>
      <c r="C1784">
        <v>23.715</v>
      </c>
      <c r="D1784">
        <v>128.846</v>
      </c>
      <c r="E1784">
        <v>29.25</v>
      </c>
      <c r="F1784">
        <v>126.75</v>
      </c>
      <c r="G1784">
        <v>320</v>
      </c>
      <c r="H1784">
        <v>180</v>
      </c>
      <c r="I1784">
        <v>365</v>
      </c>
      <c r="J1784">
        <v>164</v>
      </c>
      <c r="K1784">
        <f t="shared" ref="K1784:L1784" si="3565">SUM(C1766:C1783)/COUNT(C1766:C1783)</f>
        <v>24.052722222222219</v>
      </c>
      <c r="L1784">
        <f t="shared" si="3565"/>
        <v>137.11272222222215</v>
      </c>
      <c r="M1784">
        <f t="shared" ref="M1784:N1784" si="3566">SUM(C1779:C1783)/COUNT(C1779:C1783)</f>
        <v>24.182400000000001</v>
      </c>
      <c r="N1784">
        <f t="shared" si="3566"/>
        <v>125.8068</v>
      </c>
    </row>
    <row r="1785" spans="1:14" x14ac:dyDescent="0.3">
      <c r="A1785">
        <v>18546.7984373</v>
      </c>
      <c r="B1785">
        <f t="shared" si="3460"/>
        <v>3.0885899999702815E-2</v>
      </c>
      <c r="C1785">
        <v>23.591999999999999</v>
      </c>
      <c r="D1785">
        <v>129.76300000000001</v>
      </c>
      <c r="E1785">
        <v>29.25</v>
      </c>
      <c r="F1785">
        <v>126.75</v>
      </c>
      <c r="G1785">
        <v>320</v>
      </c>
      <c r="H1785">
        <v>180</v>
      </c>
      <c r="I1785">
        <v>366</v>
      </c>
      <c r="J1785">
        <v>157</v>
      </c>
      <c r="K1785">
        <f t="shared" ref="K1785:L1785" si="3567">SUM(C1767:C1784)/COUNT(C1767:C1784)</f>
        <v>24.039055555555549</v>
      </c>
      <c r="L1785">
        <f t="shared" si="3567"/>
        <v>136.11672222222217</v>
      </c>
      <c r="M1785">
        <f t="shared" ref="M1785:N1785" si="3568">SUM(C1780:C1784)/COUNT(C1780:C1784)</f>
        <v>24.010199999999998</v>
      </c>
      <c r="N1785">
        <f t="shared" si="3568"/>
        <v>126.82860000000001</v>
      </c>
    </row>
    <row r="1786" spans="1:14" x14ac:dyDescent="0.3">
      <c r="A1786">
        <v>18546.829813299999</v>
      </c>
      <c r="B1786">
        <f t="shared" si="3460"/>
        <v>3.137599999899976E-2</v>
      </c>
      <c r="C1786">
        <v>23.469000000000001</v>
      </c>
      <c r="D1786">
        <v>130.68</v>
      </c>
      <c r="E1786">
        <v>29.25</v>
      </c>
      <c r="F1786">
        <v>126.75</v>
      </c>
      <c r="G1786">
        <v>320</v>
      </c>
      <c r="H1786">
        <v>180</v>
      </c>
      <c r="I1786">
        <v>367</v>
      </c>
      <c r="J1786">
        <v>150</v>
      </c>
      <c r="K1786">
        <f t="shared" ref="K1786:L1786" si="3569">SUM(C1768:C1785)/COUNT(C1768:C1785)</f>
        <v>24.025388888888884</v>
      </c>
      <c r="L1786">
        <f t="shared" si="3569"/>
        <v>135.10616666666664</v>
      </c>
      <c r="M1786">
        <f t="shared" ref="M1786:N1786" si="3570">SUM(C1781:C1785)/COUNT(C1781:C1785)</f>
        <v>23.8626</v>
      </c>
      <c r="N1786">
        <f t="shared" si="3570"/>
        <v>127.82419999999999</v>
      </c>
    </row>
    <row r="1787" spans="1:14" x14ac:dyDescent="0.3">
      <c r="A1787">
        <v>18546.860984700001</v>
      </c>
      <c r="B1787">
        <f t="shared" si="3460"/>
        <v>3.1171400001767324E-2</v>
      </c>
      <c r="C1787">
        <v>23.469000000000001</v>
      </c>
      <c r="D1787">
        <v>131.59700000000001</v>
      </c>
      <c r="E1787">
        <v>29.25</v>
      </c>
      <c r="F1787">
        <v>126.75</v>
      </c>
      <c r="G1787">
        <v>320</v>
      </c>
      <c r="H1787">
        <v>180</v>
      </c>
      <c r="I1787">
        <v>367</v>
      </c>
      <c r="J1787">
        <v>143</v>
      </c>
      <c r="K1787">
        <f t="shared" ref="K1787:L1787" si="3571">SUM(C1769:C1786)/COUNT(C1769:C1786)</f>
        <v>24.011722222222218</v>
      </c>
      <c r="L1787">
        <f t="shared" si="3571"/>
        <v>134.08833333333328</v>
      </c>
      <c r="M1787">
        <f t="shared" ref="M1787:N1787" si="3572">SUM(C1782:C1786)/COUNT(C1782:C1786)</f>
        <v>23.714999999999996</v>
      </c>
      <c r="N1787">
        <f t="shared" si="3572"/>
        <v>128.79360000000003</v>
      </c>
    </row>
    <row r="1788" spans="1:14" x14ac:dyDescent="0.3">
      <c r="A1788">
        <v>18546.891783200001</v>
      </c>
      <c r="B1788">
        <f t="shared" si="3460"/>
        <v>3.0798499999946216E-2</v>
      </c>
      <c r="C1788">
        <v>24.135999999999999</v>
      </c>
      <c r="D1788">
        <v>125.727</v>
      </c>
      <c r="E1788">
        <v>32.5</v>
      </c>
      <c r="F1788">
        <v>123.5</v>
      </c>
      <c r="G1788">
        <v>320</v>
      </c>
      <c r="H1788">
        <v>180</v>
      </c>
      <c r="I1788">
        <v>388</v>
      </c>
      <c r="J1788">
        <v>163</v>
      </c>
      <c r="K1788">
        <f t="shared" ref="K1788:L1788" si="3573">SUM(C1770:C1787)/COUNT(C1770:C1787)</f>
        <v>24.011722222222215</v>
      </c>
      <c r="L1788">
        <f t="shared" si="3573"/>
        <v>133.05594444444444</v>
      </c>
      <c r="M1788">
        <f t="shared" ref="M1788:N1788" si="3574">SUM(C1783:C1787)/COUNT(C1783:C1787)</f>
        <v>23.616599999999998</v>
      </c>
      <c r="N1788">
        <f t="shared" si="3574"/>
        <v>129.73679999999999</v>
      </c>
    </row>
    <row r="1789" spans="1:14" x14ac:dyDescent="0.3">
      <c r="A1789">
        <v>18546.923337299999</v>
      </c>
      <c r="B1789">
        <f t="shared" si="3460"/>
        <v>3.1554099998174934E-2</v>
      </c>
      <c r="C1789">
        <v>24.135999999999999</v>
      </c>
      <c r="D1789">
        <v>126.64400000000001</v>
      </c>
      <c r="E1789">
        <v>32.5</v>
      </c>
      <c r="F1789">
        <v>123.5</v>
      </c>
      <c r="G1789">
        <v>320</v>
      </c>
      <c r="H1789">
        <v>180</v>
      </c>
      <c r="I1789">
        <v>388</v>
      </c>
      <c r="J1789">
        <v>156</v>
      </c>
      <c r="K1789">
        <f t="shared" ref="K1789:L1789" si="3575">SUM(C1771:C1788)/COUNT(C1771:C1788)</f>
        <v>24.055611111111105</v>
      </c>
      <c r="L1789">
        <f t="shared" si="3575"/>
        <v>131.6319444444444</v>
      </c>
      <c r="M1789">
        <f t="shared" ref="M1789:N1789" si="3576">SUM(C1784:C1788)/COUNT(C1784:C1788)</f>
        <v>23.676200000000001</v>
      </c>
      <c r="N1789">
        <f t="shared" si="3576"/>
        <v>129.32260000000002</v>
      </c>
    </row>
    <row r="1790" spans="1:14" x14ac:dyDescent="0.3">
      <c r="A1790">
        <v>18546.953756300001</v>
      </c>
      <c r="B1790">
        <f t="shared" si="3460"/>
        <v>3.0419000002439134E-2</v>
      </c>
      <c r="C1790">
        <v>24.135999999999999</v>
      </c>
      <c r="D1790">
        <v>127.69199999999999</v>
      </c>
      <c r="E1790">
        <v>32.5</v>
      </c>
      <c r="F1790">
        <v>123.5</v>
      </c>
      <c r="G1790">
        <v>320</v>
      </c>
      <c r="H1790">
        <v>180</v>
      </c>
      <c r="I1790">
        <v>388</v>
      </c>
      <c r="J1790">
        <v>148</v>
      </c>
      <c r="K1790">
        <f t="shared" ref="K1790:L1790" si="3577">SUM(C1772:C1789)/COUNT(C1772:C1789)</f>
        <v>24.062444444444445</v>
      </c>
      <c r="L1790">
        <f t="shared" si="3577"/>
        <v>130.57772222222218</v>
      </c>
      <c r="M1790">
        <f t="shared" ref="M1790:N1790" si="3578">SUM(C1785:C1789)/COUNT(C1785:C1789)</f>
        <v>23.760399999999997</v>
      </c>
      <c r="N1790">
        <f t="shared" si="3578"/>
        <v>128.88219999999998</v>
      </c>
    </row>
    <row r="1791" spans="1:14" x14ac:dyDescent="0.3">
      <c r="A1791">
        <v>18546.9997673</v>
      </c>
      <c r="B1791">
        <f t="shared" si="3460"/>
        <v>4.6010999998543411E-2</v>
      </c>
      <c r="C1791">
        <v>24.821999999999999</v>
      </c>
      <c r="D1791">
        <v>116.345</v>
      </c>
      <c r="E1791">
        <v>29.25</v>
      </c>
      <c r="F1791">
        <v>117</v>
      </c>
      <c r="G1791">
        <v>320</v>
      </c>
      <c r="H1791">
        <v>180</v>
      </c>
      <c r="I1791">
        <v>356</v>
      </c>
      <c r="J1791">
        <v>185</v>
      </c>
      <c r="K1791">
        <f t="shared" ref="K1791:L1791" si="3579">SUM(C1773:C1790)/COUNT(C1773:C1790)</f>
        <v>24.082944444444443</v>
      </c>
      <c r="L1791">
        <f t="shared" si="3579"/>
        <v>129.51622222222218</v>
      </c>
      <c r="M1791">
        <f t="shared" ref="M1791:N1791" si="3580">SUM(C1786:C1790)/COUNT(C1786:C1790)</f>
        <v>23.869199999999999</v>
      </c>
      <c r="N1791">
        <f t="shared" si="3580"/>
        <v>128.46800000000002</v>
      </c>
    </row>
    <row r="1792" spans="1:14" x14ac:dyDescent="0.3">
      <c r="A1792">
        <v>18547.0307178</v>
      </c>
      <c r="B1792">
        <f t="shared" si="3460"/>
        <v>3.0950500000471948E-2</v>
      </c>
      <c r="C1792">
        <v>24.945</v>
      </c>
      <c r="D1792">
        <v>117.393</v>
      </c>
      <c r="E1792">
        <v>29.25</v>
      </c>
      <c r="F1792">
        <v>117</v>
      </c>
      <c r="G1792">
        <v>320</v>
      </c>
      <c r="H1792">
        <v>180</v>
      </c>
      <c r="I1792">
        <v>355</v>
      </c>
      <c r="J1792">
        <v>177</v>
      </c>
      <c r="K1792">
        <f t="shared" ref="K1792:L1792" si="3581">SUM(C1774:C1791)/COUNT(C1774:C1791)</f>
        <v>24.148388888888892</v>
      </c>
      <c r="L1792">
        <f t="shared" si="3581"/>
        <v>127.7515555555555</v>
      </c>
      <c r="M1792">
        <f t="shared" ref="M1792:N1792" si="3582">SUM(C1787:C1791)/COUNT(C1787:C1791)</f>
        <v>24.139800000000001</v>
      </c>
      <c r="N1792">
        <f t="shared" si="3582"/>
        <v>125.601</v>
      </c>
    </row>
    <row r="1793" spans="1:14" x14ac:dyDescent="0.3">
      <c r="A1793">
        <v>18547.045795499998</v>
      </c>
      <c r="B1793">
        <f t="shared" si="3460"/>
        <v>1.5077699998073513E-2</v>
      </c>
      <c r="C1793">
        <v>25.067999999999898</v>
      </c>
      <c r="D1793">
        <v>118.572</v>
      </c>
      <c r="E1793">
        <v>29.25</v>
      </c>
      <c r="F1793">
        <v>117</v>
      </c>
      <c r="G1793">
        <v>320</v>
      </c>
      <c r="H1793">
        <v>180</v>
      </c>
      <c r="I1793">
        <v>354</v>
      </c>
      <c r="J1793">
        <v>168</v>
      </c>
      <c r="K1793">
        <f t="shared" ref="K1793:L1793" si="3583">SUM(C1775:C1792)/COUNT(C1775:C1792)</f>
        <v>24.18255555555556</v>
      </c>
      <c r="L1793">
        <f t="shared" si="3583"/>
        <v>126.6536666666666</v>
      </c>
      <c r="M1793">
        <f t="shared" ref="M1793:N1793" si="3584">SUM(C1788:C1792)/COUNT(C1788:C1792)</f>
        <v>24.435000000000002</v>
      </c>
      <c r="N1793">
        <f t="shared" si="3584"/>
        <v>122.76020000000001</v>
      </c>
    </row>
    <row r="1794" spans="1:14" x14ac:dyDescent="0.3">
      <c r="A1794">
        <v>18547.0768837</v>
      </c>
      <c r="B1794">
        <f t="shared" si="3460"/>
        <v>3.1088200001249788E-2</v>
      </c>
      <c r="C1794">
        <v>25.385000000000002</v>
      </c>
      <c r="D1794">
        <v>106.96299999999999</v>
      </c>
      <c r="E1794">
        <v>26</v>
      </c>
      <c r="F1794">
        <v>110.5</v>
      </c>
      <c r="G1794">
        <v>320</v>
      </c>
      <c r="H1794">
        <v>180</v>
      </c>
      <c r="I1794">
        <v>325</v>
      </c>
      <c r="J1794">
        <v>207</v>
      </c>
      <c r="K1794">
        <f t="shared" ref="K1794:L1794" si="3585">SUM(C1776:C1793)/COUNT(C1776:C1793)</f>
        <v>24.237222222222222</v>
      </c>
      <c r="L1794">
        <f t="shared" si="3585"/>
        <v>125.56305555555549</v>
      </c>
      <c r="M1794">
        <f t="shared" ref="M1794:N1794" si="3586">SUM(C1789:C1793)/COUNT(C1789:C1793)</f>
        <v>24.621399999999976</v>
      </c>
      <c r="N1794">
        <f t="shared" si="3586"/>
        <v>121.32920000000001</v>
      </c>
    </row>
    <row r="1795" spans="1:14" x14ac:dyDescent="0.3">
      <c r="A1795">
        <v>18547.108126800002</v>
      </c>
      <c r="B1795">
        <f t="shared" si="3460"/>
        <v>3.1243100002029678E-2</v>
      </c>
      <c r="C1795">
        <v>25.631</v>
      </c>
      <c r="D1795">
        <v>108.142</v>
      </c>
      <c r="E1795">
        <v>26</v>
      </c>
      <c r="F1795">
        <v>110.5</v>
      </c>
      <c r="G1795">
        <v>320</v>
      </c>
      <c r="H1795">
        <v>180</v>
      </c>
      <c r="I1795">
        <v>323</v>
      </c>
      <c r="J1795">
        <v>198</v>
      </c>
      <c r="K1795">
        <f t="shared" ref="K1795:L1795" si="3587">SUM(C1777:C1794)/COUNT(C1777:C1794)</f>
        <v>24.278222222222219</v>
      </c>
      <c r="L1795">
        <f t="shared" si="3587"/>
        <v>124.45061111111107</v>
      </c>
      <c r="M1795">
        <f t="shared" ref="M1795:N1795" si="3588">SUM(C1790:C1794)/COUNT(C1790:C1794)</f>
        <v>24.87119999999998</v>
      </c>
      <c r="N1795">
        <f t="shared" si="3588"/>
        <v>117.39299999999999</v>
      </c>
    </row>
    <row r="1796" spans="1:14" x14ac:dyDescent="0.3">
      <c r="A1796">
        <v>18547.1396585</v>
      </c>
      <c r="B1796">
        <f t="shared" ref="B1796:B1859" si="3589">A1796-A1795</f>
        <v>3.1531699998595286E-2</v>
      </c>
      <c r="C1796">
        <v>26.052</v>
      </c>
      <c r="D1796">
        <v>102.40300000000001</v>
      </c>
      <c r="E1796">
        <v>29.25</v>
      </c>
      <c r="F1796">
        <v>107.25</v>
      </c>
      <c r="G1796">
        <v>320</v>
      </c>
      <c r="H1796">
        <v>180</v>
      </c>
      <c r="I1796">
        <v>346</v>
      </c>
      <c r="J1796">
        <v>217</v>
      </c>
      <c r="K1796">
        <f t="shared" ref="K1796:L1796" si="3590">SUM(C1778:C1795)/COUNT(C1778:C1795)</f>
        <v>24.346555555555554</v>
      </c>
      <c r="L1796">
        <f t="shared" si="3590"/>
        <v>123.33088888888885</v>
      </c>
      <c r="M1796">
        <f t="shared" ref="M1796:N1796" si="3591">SUM(C1791:C1795)/COUNT(C1791:C1795)</f>
        <v>25.17019999999998</v>
      </c>
      <c r="N1796">
        <f t="shared" si="3591"/>
        <v>113.48299999999999</v>
      </c>
    </row>
    <row r="1797" spans="1:14" x14ac:dyDescent="0.3">
      <c r="A1797">
        <v>18547.1859688</v>
      </c>
      <c r="B1797">
        <f t="shared" si="3589"/>
        <v>4.6310300000186544E-2</v>
      </c>
      <c r="C1797">
        <v>26.052</v>
      </c>
      <c r="D1797">
        <v>103.58199999999999</v>
      </c>
      <c r="E1797">
        <v>29.25</v>
      </c>
      <c r="F1797">
        <v>107.25</v>
      </c>
      <c r="G1797">
        <v>320</v>
      </c>
      <c r="H1797">
        <v>180</v>
      </c>
      <c r="I1797">
        <v>346</v>
      </c>
      <c r="J1797">
        <v>208</v>
      </c>
      <c r="K1797">
        <f t="shared" ref="K1797:L1797" si="3592">SUM(C1779:C1796)/COUNT(C1779:C1796)</f>
        <v>24.414888888888882</v>
      </c>
      <c r="L1797">
        <f t="shared" si="3592"/>
        <v>122.21116666666666</v>
      </c>
      <c r="M1797">
        <f t="shared" ref="M1797:N1797" si="3593">SUM(C1792:C1796)/COUNT(C1792:C1796)</f>
        <v>25.416199999999982</v>
      </c>
      <c r="N1797">
        <f t="shared" si="3593"/>
        <v>110.69459999999999</v>
      </c>
    </row>
    <row r="1798" spans="1:14" x14ac:dyDescent="0.3">
      <c r="A1798">
        <v>18547.217481899999</v>
      </c>
      <c r="B1798">
        <f t="shared" si="3589"/>
        <v>3.1513099998846883E-2</v>
      </c>
      <c r="C1798">
        <v>26.175000000000001</v>
      </c>
      <c r="D1798">
        <v>104.761</v>
      </c>
      <c r="E1798">
        <v>29.25</v>
      </c>
      <c r="F1798">
        <v>107.25</v>
      </c>
      <c r="G1798">
        <v>320</v>
      </c>
      <c r="H1798">
        <v>180</v>
      </c>
      <c r="I1798">
        <v>345</v>
      </c>
      <c r="J1798">
        <v>199</v>
      </c>
      <c r="K1798">
        <f t="shared" ref="K1798:L1798" si="3594">SUM(C1780:C1797)/COUNT(C1780:C1797)</f>
        <v>24.496888888888879</v>
      </c>
      <c r="L1798">
        <f t="shared" si="3594"/>
        <v>121.09144444444443</v>
      </c>
      <c r="M1798">
        <f t="shared" ref="M1798:N1798" si="3595">SUM(C1793:C1797)/COUNT(C1793:C1797)</f>
        <v>25.637599999999981</v>
      </c>
      <c r="N1798">
        <f t="shared" si="3595"/>
        <v>107.9324</v>
      </c>
    </row>
    <row r="1799" spans="1:14" x14ac:dyDescent="0.3">
      <c r="A1799">
        <v>18547.2488634</v>
      </c>
      <c r="B1799">
        <f t="shared" si="3589"/>
        <v>3.1381500000861706E-2</v>
      </c>
      <c r="C1799">
        <v>26.297999999999998</v>
      </c>
      <c r="D1799">
        <v>105.94</v>
      </c>
      <c r="E1799">
        <v>29.25</v>
      </c>
      <c r="F1799">
        <v>107.25</v>
      </c>
      <c r="G1799">
        <v>320</v>
      </c>
      <c r="H1799">
        <v>180</v>
      </c>
      <c r="I1799">
        <v>344</v>
      </c>
      <c r="J1799">
        <v>190</v>
      </c>
      <c r="K1799">
        <f t="shared" ref="K1799:L1799" si="3596">SUM(C1781:C1798)/COUNT(C1781:C1798)</f>
        <v>24.599388888888885</v>
      </c>
      <c r="L1799">
        <f t="shared" si="3596"/>
        <v>119.97900000000001</v>
      </c>
      <c r="M1799">
        <f t="shared" ref="M1799:N1799" si="3597">SUM(C1794:C1798)/COUNT(C1794:C1798)</f>
        <v>25.859000000000002</v>
      </c>
      <c r="N1799">
        <f t="shared" si="3597"/>
        <v>105.17019999999999</v>
      </c>
    </row>
    <row r="1800" spans="1:14" x14ac:dyDescent="0.3">
      <c r="A1800">
        <v>18547.2802663</v>
      </c>
      <c r="B1800">
        <f t="shared" si="3589"/>
        <v>3.1402900000102818E-2</v>
      </c>
      <c r="C1800">
        <v>26.420999999999999</v>
      </c>
      <c r="D1800">
        <v>107.119</v>
      </c>
      <c r="E1800">
        <v>29.25</v>
      </c>
      <c r="F1800">
        <v>107.25</v>
      </c>
      <c r="G1800">
        <v>320</v>
      </c>
      <c r="H1800">
        <v>180</v>
      </c>
      <c r="I1800">
        <v>343</v>
      </c>
      <c r="J1800">
        <v>181</v>
      </c>
      <c r="K1800">
        <f t="shared" ref="K1800:L1800" si="3598">SUM(C1782:C1799)/COUNT(C1782:C1799)</f>
        <v>24.715555555555554</v>
      </c>
      <c r="L1800">
        <f t="shared" si="3598"/>
        <v>118.87383333333335</v>
      </c>
      <c r="M1800">
        <f t="shared" ref="M1800:N1800" si="3599">SUM(C1795:C1799)/COUNT(C1795:C1799)</f>
        <v>26.041599999999999</v>
      </c>
      <c r="N1800">
        <f t="shared" si="3599"/>
        <v>104.96559999999999</v>
      </c>
    </row>
    <row r="1801" spans="1:14" x14ac:dyDescent="0.3">
      <c r="A1801">
        <v>18547.3109544</v>
      </c>
      <c r="B1801">
        <f t="shared" si="3589"/>
        <v>3.0688099999679253E-2</v>
      </c>
      <c r="C1801">
        <v>26.420999999999999</v>
      </c>
      <c r="D1801">
        <v>108.298</v>
      </c>
      <c r="E1801">
        <v>29.25</v>
      </c>
      <c r="F1801">
        <v>107.25</v>
      </c>
      <c r="G1801">
        <v>320</v>
      </c>
      <c r="H1801">
        <v>180</v>
      </c>
      <c r="I1801">
        <v>343</v>
      </c>
      <c r="J1801">
        <v>172</v>
      </c>
      <c r="K1801">
        <f t="shared" ref="K1801:L1801" si="3600">SUM(C1783:C1800)/COUNT(C1783:C1800)</f>
        <v>24.852222222222217</v>
      </c>
      <c r="L1801">
        <f t="shared" si="3600"/>
        <v>117.77594444444445</v>
      </c>
      <c r="M1801">
        <f t="shared" ref="M1801:N1801" si="3601">SUM(C1796:C1800)/COUNT(C1796:C1800)</f>
        <v>26.199599999999997</v>
      </c>
      <c r="N1801">
        <f t="shared" si="3601"/>
        <v>104.761</v>
      </c>
    </row>
    <row r="1802" spans="1:14" x14ac:dyDescent="0.3">
      <c r="A1802">
        <v>18547.342219099999</v>
      </c>
      <c r="B1802">
        <f t="shared" si="3589"/>
        <v>3.126469999915571E-2</v>
      </c>
      <c r="C1802">
        <v>26.544</v>
      </c>
      <c r="D1802">
        <v>109.477</v>
      </c>
      <c r="E1802">
        <v>29.25</v>
      </c>
      <c r="F1802">
        <v>107.25</v>
      </c>
      <c r="G1802">
        <v>320</v>
      </c>
      <c r="H1802">
        <v>180</v>
      </c>
      <c r="I1802">
        <v>342</v>
      </c>
      <c r="J1802">
        <v>163</v>
      </c>
      <c r="K1802">
        <f t="shared" ref="K1802:L1802" si="3602">SUM(C1784:C1801)/COUNT(C1784:C1801)</f>
        <v>24.99572222222222</v>
      </c>
      <c r="L1802">
        <f t="shared" si="3602"/>
        <v>116.69261111111112</v>
      </c>
      <c r="M1802">
        <f t="shared" ref="M1802:N1802" si="3603">SUM(C1797:C1801)/COUNT(C1797:C1801)</f>
        <v>26.273399999999999</v>
      </c>
      <c r="N1802">
        <f t="shared" si="3603"/>
        <v>105.94000000000001</v>
      </c>
    </row>
    <row r="1803" spans="1:14" x14ac:dyDescent="0.3">
      <c r="A1803">
        <v>18547.3876146</v>
      </c>
      <c r="B1803">
        <f t="shared" si="3589"/>
        <v>4.5395500001177425E-2</v>
      </c>
      <c r="C1803">
        <v>26.667000000000002</v>
      </c>
      <c r="D1803">
        <v>110.65600000000001</v>
      </c>
      <c r="E1803">
        <v>29.25</v>
      </c>
      <c r="F1803">
        <v>107.25</v>
      </c>
      <c r="G1803">
        <v>320</v>
      </c>
      <c r="H1803">
        <v>180</v>
      </c>
      <c r="I1803">
        <v>341</v>
      </c>
      <c r="J1803">
        <v>154</v>
      </c>
      <c r="K1803">
        <f t="shared" ref="K1803:L1803" si="3604">SUM(C1785:C1802)/COUNT(C1785:C1802)</f>
        <v>25.152888888888882</v>
      </c>
      <c r="L1803">
        <f t="shared" si="3604"/>
        <v>115.61655555555555</v>
      </c>
      <c r="M1803">
        <f t="shared" ref="M1803:N1803" si="3605">SUM(C1798:C1802)/COUNT(C1798:C1802)</f>
        <v>26.3718</v>
      </c>
      <c r="N1803">
        <f t="shared" si="3605"/>
        <v>107.119</v>
      </c>
    </row>
    <row r="1804" spans="1:14" x14ac:dyDescent="0.3">
      <c r="A1804">
        <v>18547.419081700002</v>
      </c>
      <c r="B1804">
        <f t="shared" si="3589"/>
        <v>3.1467100001464132E-2</v>
      </c>
      <c r="C1804">
        <v>26.667000000000002</v>
      </c>
      <c r="D1804">
        <v>111.70399999999999</v>
      </c>
      <c r="E1804">
        <v>29.25</v>
      </c>
      <c r="F1804">
        <v>107.25</v>
      </c>
      <c r="G1804">
        <v>320</v>
      </c>
      <c r="H1804">
        <v>180</v>
      </c>
      <c r="I1804">
        <v>341</v>
      </c>
      <c r="J1804">
        <v>146</v>
      </c>
      <c r="K1804">
        <f t="shared" ref="K1804:L1804" si="3606">SUM(C1786:C1803)/COUNT(C1786:C1803)</f>
        <v>25.323722222222216</v>
      </c>
      <c r="L1804">
        <f t="shared" si="3606"/>
        <v>114.55505555555558</v>
      </c>
      <c r="M1804">
        <f t="shared" ref="M1804:N1804" si="3607">SUM(C1799:C1803)/COUNT(C1799:C1803)</f>
        <v>26.470199999999998</v>
      </c>
      <c r="N1804">
        <f t="shared" si="3607"/>
        <v>108.298</v>
      </c>
    </row>
    <row r="1805" spans="1:14" x14ac:dyDescent="0.3">
      <c r="A1805">
        <v>18547.450591299999</v>
      </c>
      <c r="B1805">
        <f t="shared" si="3589"/>
        <v>3.1509599997662008E-2</v>
      </c>
      <c r="C1805">
        <v>26.79</v>
      </c>
      <c r="D1805">
        <v>113.014</v>
      </c>
      <c r="E1805">
        <v>29.25</v>
      </c>
      <c r="F1805">
        <v>107.25</v>
      </c>
      <c r="G1805">
        <v>320</v>
      </c>
      <c r="H1805">
        <v>180</v>
      </c>
      <c r="I1805">
        <v>340</v>
      </c>
      <c r="J1805">
        <v>136</v>
      </c>
      <c r="K1805">
        <f t="shared" ref="K1805:L1805" si="3608">SUM(C1787:C1804)/COUNT(C1787:C1804)</f>
        <v>25.501388888888883</v>
      </c>
      <c r="L1805">
        <f t="shared" si="3608"/>
        <v>113.50083333333333</v>
      </c>
      <c r="M1805">
        <f t="shared" ref="M1805:N1805" si="3609">SUM(C1800:C1804)/COUNT(C1800:C1804)</f>
        <v>26.544</v>
      </c>
      <c r="N1805">
        <f t="shared" si="3609"/>
        <v>109.4508</v>
      </c>
    </row>
    <row r="1806" spans="1:14" x14ac:dyDescent="0.3">
      <c r="A1806">
        <v>18547.4822351</v>
      </c>
      <c r="B1806">
        <f t="shared" si="3589"/>
        <v>3.1643800000892952E-2</v>
      </c>
      <c r="C1806">
        <v>27.088000000000001</v>
      </c>
      <c r="D1806">
        <v>107.66800000000001</v>
      </c>
      <c r="E1806">
        <v>32.5</v>
      </c>
      <c r="F1806">
        <v>104</v>
      </c>
      <c r="G1806">
        <v>320</v>
      </c>
      <c r="H1806">
        <v>180</v>
      </c>
      <c r="I1806">
        <v>364</v>
      </c>
      <c r="J1806">
        <v>152</v>
      </c>
      <c r="K1806">
        <f t="shared" ref="K1806:L1806" si="3610">SUM(C1788:C1805)/COUNT(C1788:C1805)</f>
        <v>25.685888888888886</v>
      </c>
      <c r="L1806">
        <f t="shared" si="3610"/>
        <v>112.46844444444444</v>
      </c>
      <c r="M1806">
        <f t="shared" ref="M1806:N1806" si="3611">SUM(C1801:C1805)/COUNT(C1801:C1805)</f>
        <v>26.617799999999999</v>
      </c>
      <c r="N1806">
        <f t="shared" si="3611"/>
        <v>110.6298</v>
      </c>
    </row>
    <row r="1807" spans="1:14" x14ac:dyDescent="0.3">
      <c r="A1807">
        <v>18547.529134100001</v>
      </c>
      <c r="B1807">
        <f t="shared" si="3589"/>
        <v>4.6899000000848901E-2</v>
      </c>
      <c r="C1807">
        <v>27.210999999999999</v>
      </c>
      <c r="D1807">
        <v>108.84699999999999</v>
      </c>
      <c r="E1807">
        <v>32.5</v>
      </c>
      <c r="F1807">
        <v>104</v>
      </c>
      <c r="G1807">
        <v>320</v>
      </c>
      <c r="H1807">
        <v>180</v>
      </c>
      <c r="I1807">
        <v>363</v>
      </c>
      <c r="J1807">
        <v>143</v>
      </c>
      <c r="K1807">
        <f t="shared" ref="K1807:L1807" si="3612">SUM(C1789:C1806)/COUNT(C1789:C1806)</f>
        <v>25.849888888888884</v>
      </c>
      <c r="L1807">
        <f t="shared" si="3612"/>
        <v>111.46516666666665</v>
      </c>
      <c r="M1807">
        <f t="shared" ref="M1807:N1807" si="3613">SUM(C1802:C1806)/COUNT(C1802:C1806)</f>
        <v>26.751200000000001</v>
      </c>
      <c r="N1807">
        <f t="shared" si="3613"/>
        <v>110.5038</v>
      </c>
    </row>
    <row r="1808" spans="1:14" x14ac:dyDescent="0.3">
      <c r="A1808">
        <v>18547.544343599999</v>
      </c>
      <c r="B1808">
        <f t="shared" si="3589"/>
        <v>1.5209499997581588E-2</v>
      </c>
      <c r="C1808">
        <v>27.282</v>
      </c>
      <c r="D1808">
        <v>97.631</v>
      </c>
      <c r="E1808">
        <v>29.25</v>
      </c>
      <c r="F1808">
        <v>97.5</v>
      </c>
      <c r="G1808">
        <v>320</v>
      </c>
      <c r="H1808">
        <v>180</v>
      </c>
      <c r="I1808">
        <v>336</v>
      </c>
      <c r="J1808">
        <v>179</v>
      </c>
      <c r="K1808">
        <f t="shared" ref="K1808:L1808" si="3614">SUM(C1790:C1807)/COUNT(C1790:C1807)</f>
        <v>26.020722222222219</v>
      </c>
      <c r="L1808">
        <f t="shared" si="3614"/>
        <v>110.47644444444444</v>
      </c>
      <c r="M1808">
        <f t="shared" ref="M1808:N1808" si="3615">SUM(C1803:C1807)/COUNT(C1803:C1807)</f>
        <v>26.884599999999999</v>
      </c>
      <c r="N1808">
        <f t="shared" si="3615"/>
        <v>110.37780000000001</v>
      </c>
    </row>
    <row r="1809" spans="1:14" x14ac:dyDescent="0.3">
      <c r="A1809">
        <v>18547.575992999999</v>
      </c>
      <c r="B1809">
        <f t="shared" si="3589"/>
        <v>3.1649399999878369E-2</v>
      </c>
      <c r="C1809">
        <v>27.282</v>
      </c>
      <c r="D1809">
        <v>98.941000000000003</v>
      </c>
      <c r="E1809">
        <v>29.25</v>
      </c>
      <c r="F1809">
        <v>97.5</v>
      </c>
      <c r="G1809">
        <v>320</v>
      </c>
      <c r="H1809">
        <v>180</v>
      </c>
      <c r="I1809">
        <v>336</v>
      </c>
      <c r="J1809">
        <v>169</v>
      </c>
      <c r="K1809">
        <f t="shared" ref="K1809:L1809" si="3616">SUM(C1791:C1808)/COUNT(C1791:C1808)</f>
        <v>26.195499999999996</v>
      </c>
      <c r="L1809">
        <f t="shared" si="3616"/>
        <v>108.80638888888888</v>
      </c>
      <c r="M1809">
        <f t="shared" ref="M1809:N1809" si="3617">SUM(C1804:C1808)/COUNT(C1804:C1808)</f>
        <v>27.007600000000004</v>
      </c>
      <c r="N1809">
        <f t="shared" si="3617"/>
        <v>107.77279999999999</v>
      </c>
    </row>
    <row r="1810" spans="1:14" x14ac:dyDescent="0.3">
      <c r="A1810">
        <v>18547.607440799999</v>
      </c>
      <c r="B1810">
        <f t="shared" si="3589"/>
        <v>3.1447800000023562E-2</v>
      </c>
      <c r="C1810">
        <v>27.722000000000001</v>
      </c>
      <c r="D1810">
        <v>87.593999999999994</v>
      </c>
      <c r="E1810">
        <v>26</v>
      </c>
      <c r="F1810">
        <v>91</v>
      </c>
      <c r="G1810">
        <v>320</v>
      </c>
      <c r="H1810">
        <v>180</v>
      </c>
      <c r="I1810">
        <v>306</v>
      </c>
      <c r="J1810">
        <v>206</v>
      </c>
      <c r="K1810">
        <f t="shared" ref="K1810:L1810" si="3618">SUM(C1792:C1809)/COUNT(C1792:C1809)</f>
        <v>26.332166666666662</v>
      </c>
      <c r="L1810">
        <f t="shared" si="3618"/>
        <v>107.83949999999999</v>
      </c>
      <c r="M1810">
        <f t="shared" ref="M1810:N1810" si="3619">SUM(C1805:C1809)/COUNT(C1805:C1809)</f>
        <v>27.130599999999998</v>
      </c>
      <c r="N1810">
        <f t="shared" si="3619"/>
        <v>105.22020000000001</v>
      </c>
    </row>
    <row r="1811" spans="1:14" x14ac:dyDescent="0.3">
      <c r="A1811">
        <v>18547.6393556</v>
      </c>
      <c r="B1811">
        <f t="shared" si="3589"/>
        <v>3.1914800001686672E-2</v>
      </c>
      <c r="C1811">
        <v>28.143000000000001</v>
      </c>
      <c r="D1811">
        <v>82.379000000000005</v>
      </c>
      <c r="E1811">
        <v>29.25</v>
      </c>
      <c r="F1811">
        <v>87.75</v>
      </c>
      <c r="G1811">
        <v>320</v>
      </c>
      <c r="H1811">
        <v>180</v>
      </c>
      <c r="I1811">
        <v>329</v>
      </c>
      <c r="J1811">
        <v>221</v>
      </c>
      <c r="K1811">
        <f t="shared" ref="K1811:L1811" si="3620">SUM(C1793:C1810)/COUNT(C1793:C1810)</f>
        <v>26.486444444444444</v>
      </c>
      <c r="L1811">
        <f t="shared" si="3620"/>
        <v>106.18400000000001</v>
      </c>
      <c r="M1811">
        <f t="shared" ref="M1811:N1811" si="3621">SUM(C1806:C1810)/COUNT(C1806:C1810)</f>
        <v>27.317</v>
      </c>
      <c r="N1811">
        <f t="shared" si="3621"/>
        <v>100.1362</v>
      </c>
    </row>
    <row r="1812" spans="1:14" x14ac:dyDescent="0.3">
      <c r="A1812">
        <v>18547.670490799999</v>
      </c>
      <c r="B1812">
        <f t="shared" si="3589"/>
        <v>3.1135199998971075E-2</v>
      </c>
      <c r="C1812">
        <v>28.265999999999998</v>
      </c>
      <c r="D1812">
        <v>83.950999999999993</v>
      </c>
      <c r="E1812">
        <v>29.25</v>
      </c>
      <c r="F1812">
        <v>87.75</v>
      </c>
      <c r="G1812">
        <v>320</v>
      </c>
      <c r="H1812">
        <v>180</v>
      </c>
      <c r="I1812">
        <v>328</v>
      </c>
      <c r="J1812">
        <v>209</v>
      </c>
      <c r="K1812">
        <f t="shared" ref="K1812:L1812" si="3622">SUM(C1794:C1811)/COUNT(C1794:C1811)</f>
        <v>26.657277777777779</v>
      </c>
      <c r="L1812">
        <f t="shared" si="3622"/>
        <v>104.17327777777777</v>
      </c>
      <c r="M1812">
        <f t="shared" ref="M1812:N1812" si="3623">SUM(C1807:C1811)/COUNT(C1807:C1811)</f>
        <v>27.527999999999999</v>
      </c>
      <c r="N1812">
        <f t="shared" si="3623"/>
        <v>95.078400000000002</v>
      </c>
    </row>
    <row r="1813" spans="1:14" x14ac:dyDescent="0.3">
      <c r="A1813">
        <v>18547.702195099999</v>
      </c>
      <c r="B1813">
        <f t="shared" si="3589"/>
        <v>3.1704299999546492E-2</v>
      </c>
      <c r="C1813">
        <v>28.388999999999999</v>
      </c>
      <c r="D1813">
        <v>84.998999999999995</v>
      </c>
      <c r="E1813">
        <v>29.25</v>
      </c>
      <c r="F1813">
        <v>87.75</v>
      </c>
      <c r="G1813">
        <v>320</v>
      </c>
      <c r="H1813">
        <v>180</v>
      </c>
      <c r="I1813">
        <v>327</v>
      </c>
      <c r="J1813">
        <v>201</v>
      </c>
      <c r="K1813">
        <f t="shared" ref="K1813:L1813" si="3624">SUM(C1795:C1812)/COUNT(C1795:C1812)</f>
        <v>26.817333333333337</v>
      </c>
      <c r="L1813">
        <f t="shared" si="3624"/>
        <v>102.89483333333332</v>
      </c>
      <c r="M1813">
        <f t="shared" ref="M1813:N1813" si="3625">SUM(C1808:C1812)/COUNT(C1808:C1812)</f>
        <v>27.738999999999997</v>
      </c>
      <c r="N1813">
        <f t="shared" si="3625"/>
        <v>90.099199999999996</v>
      </c>
    </row>
    <row r="1814" spans="1:14" x14ac:dyDescent="0.3">
      <c r="A1814">
        <v>18547.733329399998</v>
      </c>
      <c r="B1814">
        <f t="shared" si="3589"/>
        <v>3.1134299999393988E-2</v>
      </c>
      <c r="C1814">
        <v>28.388999999999999</v>
      </c>
      <c r="D1814">
        <v>86.308999999999997</v>
      </c>
      <c r="E1814">
        <v>29.25</v>
      </c>
      <c r="F1814">
        <v>87.75</v>
      </c>
      <c r="G1814">
        <v>320</v>
      </c>
      <c r="H1814">
        <v>180</v>
      </c>
      <c r="I1814">
        <v>327</v>
      </c>
      <c r="J1814">
        <v>191</v>
      </c>
      <c r="K1814">
        <f t="shared" ref="K1814:L1814" si="3626">SUM(C1796:C1813)/COUNT(C1796:C1813)</f>
        <v>26.970555555555553</v>
      </c>
      <c r="L1814">
        <f t="shared" si="3626"/>
        <v>101.6091111111111</v>
      </c>
      <c r="M1814">
        <f t="shared" ref="M1814:N1814" si="3627">SUM(C1809:C1813)/COUNT(C1809:C1813)</f>
        <v>27.960400000000003</v>
      </c>
      <c r="N1814">
        <f t="shared" si="3627"/>
        <v>87.572800000000001</v>
      </c>
    </row>
    <row r="1815" spans="1:14" x14ac:dyDescent="0.3">
      <c r="A1815">
        <v>18547.764944300001</v>
      </c>
      <c r="B1815">
        <f t="shared" si="3589"/>
        <v>3.1614900002750801E-2</v>
      </c>
      <c r="C1815">
        <v>28.512</v>
      </c>
      <c r="D1815">
        <v>87.619</v>
      </c>
      <c r="E1815">
        <v>29.25</v>
      </c>
      <c r="F1815">
        <v>87.75</v>
      </c>
      <c r="G1815">
        <v>320</v>
      </c>
      <c r="H1815">
        <v>180</v>
      </c>
      <c r="I1815">
        <v>326</v>
      </c>
      <c r="J1815">
        <v>181</v>
      </c>
      <c r="K1815">
        <f t="shared" ref="K1815:L1815" si="3628">SUM(C1797:C1814)/COUNT(C1797:C1814)</f>
        <v>27.100388888888887</v>
      </c>
      <c r="L1815">
        <f t="shared" si="3628"/>
        <v>100.715</v>
      </c>
      <c r="M1815">
        <f t="shared" ref="M1815:N1815" si="3629">SUM(C1810:C1814)/COUNT(C1810:C1814)</f>
        <v>28.181799999999999</v>
      </c>
      <c r="N1815">
        <f t="shared" si="3629"/>
        <v>85.046399999999991</v>
      </c>
    </row>
    <row r="1816" spans="1:14" x14ac:dyDescent="0.3">
      <c r="A1816">
        <v>18547.8122616</v>
      </c>
      <c r="B1816">
        <f t="shared" si="3589"/>
        <v>4.7317299999122042E-2</v>
      </c>
      <c r="C1816">
        <v>28.512</v>
      </c>
      <c r="D1816">
        <v>89.191000000000003</v>
      </c>
      <c r="E1816">
        <v>29.25</v>
      </c>
      <c r="F1816">
        <v>87.75</v>
      </c>
      <c r="G1816">
        <v>320</v>
      </c>
      <c r="H1816">
        <v>180</v>
      </c>
      <c r="I1816">
        <v>326</v>
      </c>
      <c r="J1816">
        <v>169</v>
      </c>
      <c r="K1816">
        <f t="shared" ref="K1816:L1816" si="3630">SUM(C1798:C1815)/COUNT(C1798:C1815)</f>
        <v>27.237055555555553</v>
      </c>
      <c r="L1816">
        <f t="shared" si="3630"/>
        <v>99.828166666666661</v>
      </c>
      <c r="M1816">
        <f t="shared" ref="M1816:N1816" si="3631">SUM(C1811:C1815)/COUNT(C1811:C1815)</f>
        <v>28.339800000000004</v>
      </c>
      <c r="N1816">
        <f t="shared" si="3631"/>
        <v>85.051399999999987</v>
      </c>
    </row>
    <row r="1817" spans="1:14" x14ac:dyDescent="0.3">
      <c r="A1817">
        <v>18547.842965600001</v>
      </c>
      <c r="B1817">
        <f t="shared" si="3589"/>
        <v>3.0704000000696396E-2</v>
      </c>
      <c r="C1817">
        <v>28.512</v>
      </c>
      <c r="D1817">
        <v>90.501000000000005</v>
      </c>
      <c r="E1817">
        <v>29.25</v>
      </c>
      <c r="F1817">
        <v>87.75</v>
      </c>
      <c r="G1817">
        <v>320</v>
      </c>
      <c r="H1817">
        <v>180</v>
      </c>
      <c r="I1817">
        <v>326</v>
      </c>
      <c r="J1817">
        <v>159</v>
      </c>
      <c r="K1817">
        <f t="shared" ref="K1817:L1817" si="3632">SUM(C1799:C1816)/COUNT(C1799:C1816)</f>
        <v>27.366888888888887</v>
      </c>
      <c r="L1817">
        <f t="shared" si="3632"/>
        <v>98.963166666666666</v>
      </c>
      <c r="M1817">
        <f t="shared" ref="M1817:N1817" si="3633">SUM(C1812:C1816)/COUNT(C1812:C1816)</f>
        <v>28.413599999999995</v>
      </c>
      <c r="N1817">
        <f t="shared" si="3633"/>
        <v>86.413799999999995</v>
      </c>
    </row>
    <row r="1818" spans="1:14" x14ac:dyDescent="0.3">
      <c r="A1818">
        <v>18547.874476000001</v>
      </c>
      <c r="B1818">
        <f t="shared" si="3589"/>
        <v>3.1510400000115624E-2</v>
      </c>
      <c r="C1818">
        <v>28.388999999999999</v>
      </c>
      <c r="D1818">
        <v>91.811000000000007</v>
      </c>
      <c r="E1818">
        <v>29.25</v>
      </c>
      <c r="F1818">
        <v>87.75</v>
      </c>
      <c r="G1818">
        <v>320</v>
      </c>
      <c r="H1818">
        <v>180</v>
      </c>
      <c r="I1818">
        <v>327</v>
      </c>
      <c r="J1818">
        <v>149</v>
      </c>
      <c r="K1818">
        <f t="shared" ref="K1818:L1818" si="3634">SUM(C1800:C1817)/COUNT(C1800:C1817)</f>
        <v>27.489888888888888</v>
      </c>
      <c r="L1818">
        <f t="shared" si="3634"/>
        <v>98.105444444444444</v>
      </c>
      <c r="M1818">
        <f t="shared" ref="M1818:N1818" si="3635">SUM(C1813:C1817)/COUNT(C1813:C1817)</f>
        <v>28.462799999999998</v>
      </c>
      <c r="N1818">
        <f t="shared" si="3635"/>
        <v>87.723800000000011</v>
      </c>
    </row>
    <row r="1819" spans="1:14" x14ac:dyDescent="0.3">
      <c r="A1819">
        <v>18547.905194300001</v>
      </c>
      <c r="B1819">
        <f t="shared" si="3589"/>
        <v>3.0718300000444287E-2</v>
      </c>
      <c r="C1819">
        <v>28.388999999999999</v>
      </c>
      <c r="D1819">
        <v>93.382999999999996</v>
      </c>
      <c r="E1819">
        <v>29.25</v>
      </c>
      <c r="F1819">
        <v>87.75</v>
      </c>
      <c r="G1819">
        <v>320</v>
      </c>
      <c r="H1819">
        <v>180</v>
      </c>
      <c r="I1819">
        <v>327</v>
      </c>
      <c r="J1819">
        <v>137</v>
      </c>
      <c r="K1819">
        <f t="shared" ref="K1819:L1819" si="3636">SUM(C1801:C1818)/COUNT(C1801:C1818)</f>
        <v>27.599222222222224</v>
      </c>
      <c r="L1819">
        <f t="shared" si="3636"/>
        <v>97.254999999999981</v>
      </c>
      <c r="M1819">
        <f t="shared" ref="M1819:N1819" si="3637">SUM(C1814:C1818)/COUNT(C1814:C1818)</f>
        <v>28.462799999999998</v>
      </c>
      <c r="N1819">
        <f t="shared" si="3637"/>
        <v>89.086200000000005</v>
      </c>
    </row>
    <row r="1820" spans="1:14" x14ac:dyDescent="0.3">
      <c r="A1820">
        <v>18547.921187600001</v>
      </c>
      <c r="B1820">
        <f t="shared" si="3589"/>
        <v>1.5993299999536248E-2</v>
      </c>
      <c r="C1820">
        <v>28.687000000000001</v>
      </c>
      <c r="D1820">
        <v>87.775000000000006</v>
      </c>
      <c r="E1820">
        <v>32.5</v>
      </c>
      <c r="F1820">
        <v>84.5</v>
      </c>
      <c r="G1820">
        <v>320</v>
      </c>
      <c r="H1820">
        <v>180</v>
      </c>
      <c r="I1820">
        <v>351</v>
      </c>
      <c r="J1820">
        <v>155</v>
      </c>
      <c r="K1820">
        <f t="shared" ref="K1820:L1820" si="3638">SUM(C1802:C1819)/COUNT(C1802:C1819)</f>
        <v>27.708555555555559</v>
      </c>
      <c r="L1820">
        <f t="shared" si="3638"/>
        <v>96.42638888888888</v>
      </c>
      <c r="M1820">
        <f t="shared" ref="M1820:N1820" si="3639">SUM(C1815:C1819)/COUNT(C1815:C1819)</f>
        <v>28.462799999999998</v>
      </c>
      <c r="N1820">
        <f t="shared" si="3639"/>
        <v>90.501000000000005</v>
      </c>
    </row>
    <row r="1821" spans="1:14" x14ac:dyDescent="0.3">
      <c r="A1821">
        <v>18547.968940399998</v>
      </c>
      <c r="B1821">
        <f t="shared" si="3589"/>
        <v>4.7752799997397233E-2</v>
      </c>
      <c r="C1821">
        <v>28.564</v>
      </c>
      <c r="D1821">
        <v>88.953999999999994</v>
      </c>
      <c r="E1821">
        <v>32.5</v>
      </c>
      <c r="F1821">
        <v>84.5</v>
      </c>
      <c r="G1821">
        <v>320</v>
      </c>
      <c r="H1821">
        <v>180</v>
      </c>
      <c r="I1821">
        <v>352</v>
      </c>
      <c r="J1821">
        <v>146</v>
      </c>
      <c r="K1821">
        <f t="shared" ref="K1821:L1821" si="3640">SUM(C1803:C1820)/COUNT(C1803:C1820)</f>
        <v>27.827611111111118</v>
      </c>
      <c r="L1821">
        <f t="shared" si="3640"/>
        <v>95.220722222222221</v>
      </c>
      <c r="M1821">
        <f t="shared" ref="M1821:N1821" si="3641">SUM(C1816:C1820)/COUNT(C1816:C1820)</f>
        <v>28.497800000000002</v>
      </c>
      <c r="N1821">
        <f t="shared" si="3641"/>
        <v>90.532200000000017</v>
      </c>
    </row>
    <row r="1822" spans="1:14" x14ac:dyDescent="0.3">
      <c r="A1822">
        <v>18547.999423400001</v>
      </c>
      <c r="B1822">
        <f t="shared" si="3589"/>
        <v>3.0483000002277549E-2</v>
      </c>
      <c r="C1822">
        <v>28.757999999999999</v>
      </c>
      <c r="D1822">
        <v>77.738</v>
      </c>
      <c r="E1822">
        <v>29.25</v>
      </c>
      <c r="F1822">
        <v>78</v>
      </c>
      <c r="G1822">
        <v>320</v>
      </c>
      <c r="H1822">
        <v>180</v>
      </c>
      <c r="I1822">
        <v>324</v>
      </c>
      <c r="J1822">
        <v>182</v>
      </c>
      <c r="K1822">
        <f t="shared" ref="K1822:L1822" si="3642">SUM(C1804:C1821)/COUNT(C1804:C1821)</f>
        <v>27.933000000000007</v>
      </c>
      <c r="L1822">
        <f t="shared" si="3642"/>
        <v>94.015055555555548</v>
      </c>
      <c r="M1822">
        <f t="shared" ref="M1822:N1822" si="3643">SUM(C1817:C1821)/COUNT(C1817:C1821)</f>
        <v>28.508199999999999</v>
      </c>
      <c r="N1822">
        <f t="shared" si="3643"/>
        <v>90.484800000000007</v>
      </c>
    </row>
    <row r="1823" spans="1:14" x14ac:dyDescent="0.3">
      <c r="A1823">
        <v>18548.030387800001</v>
      </c>
      <c r="B1823">
        <f t="shared" si="3589"/>
        <v>3.096440000081202E-2</v>
      </c>
      <c r="C1823">
        <v>28.635000000000002</v>
      </c>
      <c r="D1823">
        <v>78.917000000000002</v>
      </c>
      <c r="E1823">
        <v>29.25</v>
      </c>
      <c r="F1823">
        <v>78</v>
      </c>
      <c r="G1823">
        <v>320</v>
      </c>
      <c r="H1823">
        <v>180</v>
      </c>
      <c r="I1823">
        <v>325</v>
      </c>
      <c r="J1823">
        <v>173</v>
      </c>
      <c r="K1823">
        <f t="shared" ref="K1823:L1823" si="3644">SUM(C1805:C1822)/COUNT(C1805:C1822)</f>
        <v>28.049166666666668</v>
      </c>
      <c r="L1823">
        <f t="shared" si="3644"/>
        <v>92.128055555555562</v>
      </c>
      <c r="M1823">
        <f t="shared" ref="M1823:N1823" si="3645">SUM(C1818:C1822)/COUNT(C1818:C1822)</f>
        <v>28.557400000000001</v>
      </c>
      <c r="N1823">
        <f t="shared" si="3645"/>
        <v>87.932200000000009</v>
      </c>
    </row>
    <row r="1824" spans="1:14" x14ac:dyDescent="0.3">
      <c r="A1824">
        <v>18548.061752199999</v>
      </c>
      <c r="B1824">
        <f t="shared" si="3589"/>
        <v>3.1364399997983128E-2</v>
      </c>
      <c r="C1824">
        <v>29.198</v>
      </c>
      <c r="D1824">
        <v>67.831999999999994</v>
      </c>
      <c r="E1824">
        <v>26</v>
      </c>
      <c r="F1824">
        <v>71.5</v>
      </c>
      <c r="G1824">
        <v>320</v>
      </c>
      <c r="H1824">
        <v>180</v>
      </c>
      <c r="I1824">
        <v>294</v>
      </c>
      <c r="J1824">
        <v>208</v>
      </c>
      <c r="K1824">
        <f t="shared" ref="K1824:L1824" si="3646">SUM(C1806:C1823)/COUNT(C1806:C1823)</f>
        <v>28.151666666666667</v>
      </c>
      <c r="L1824">
        <f t="shared" si="3646"/>
        <v>90.233777777777789</v>
      </c>
      <c r="M1824">
        <f t="shared" ref="M1824:N1824" si="3647">SUM(C1819:C1823)/COUNT(C1819:C1823)</f>
        <v>28.606599999999997</v>
      </c>
      <c r="N1824">
        <f t="shared" si="3647"/>
        <v>85.353400000000008</v>
      </c>
    </row>
    <row r="1825" spans="1:14" x14ac:dyDescent="0.3">
      <c r="A1825">
        <v>18548.093211300002</v>
      </c>
      <c r="B1825">
        <f t="shared" si="3589"/>
        <v>3.1459100002393825E-2</v>
      </c>
      <c r="C1825">
        <v>29.198</v>
      </c>
      <c r="D1825">
        <v>68.88</v>
      </c>
      <c r="E1825">
        <v>26</v>
      </c>
      <c r="F1825">
        <v>71.5</v>
      </c>
      <c r="G1825">
        <v>320</v>
      </c>
      <c r="H1825">
        <v>180</v>
      </c>
      <c r="I1825">
        <v>294</v>
      </c>
      <c r="J1825">
        <v>200</v>
      </c>
      <c r="K1825">
        <f t="shared" ref="K1825:L1825" si="3648">SUM(C1807:C1824)/COUNT(C1807:C1824)</f>
        <v>28.268888888888888</v>
      </c>
      <c r="L1825">
        <f t="shared" si="3648"/>
        <v>88.020666666666656</v>
      </c>
      <c r="M1825">
        <f t="shared" ref="M1825:N1825" si="3649">SUM(C1820:C1824)/COUNT(C1820:C1824)</f>
        <v>28.768400000000003</v>
      </c>
      <c r="N1825">
        <f t="shared" si="3649"/>
        <v>80.243200000000002</v>
      </c>
    </row>
    <row r="1826" spans="1:14" x14ac:dyDescent="0.3">
      <c r="A1826">
        <v>18548.139064200001</v>
      </c>
      <c r="B1826">
        <f t="shared" si="3589"/>
        <v>4.5852899998862995E-2</v>
      </c>
      <c r="C1826">
        <v>29.619</v>
      </c>
      <c r="D1826">
        <v>63.402999999999999</v>
      </c>
      <c r="E1826">
        <v>29.25</v>
      </c>
      <c r="F1826">
        <v>68.25</v>
      </c>
      <c r="G1826">
        <v>320</v>
      </c>
      <c r="H1826">
        <v>180</v>
      </c>
      <c r="I1826">
        <v>317</v>
      </c>
      <c r="J1826">
        <v>217</v>
      </c>
      <c r="K1826">
        <f t="shared" ref="K1826:L1826" si="3650">SUM(C1808:C1825)/COUNT(C1808:C1825)</f>
        <v>28.379277777777776</v>
      </c>
      <c r="L1826">
        <f t="shared" si="3650"/>
        <v>85.800277777777794</v>
      </c>
      <c r="M1826">
        <f t="shared" ref="M1826:N1826" si="3651">SUM(C1821:C1825)/COUNT(C1821:C1825)</f>
        <v>28.870600000000003</v>
      </c>
      <c r="N1826">
        <f t="shared" si="3651"/>
        <v>76.464200000000005</v>
      </c>
    </row>
    <row r="1827" spans="1:14" x14ac:dyDescent="0.3">
      <c r="A1827">
        <v>18548.169875600001</v>
      </c>
      <c r="B1827">
        <f t="shared" si="3589"/>
        <v>3.0811399999947753E-2</v>
      </c>
      <c r="C1827">
        <v>29.742000000000001</v>
      </c>
      <c r="D1827">
        <v>64.712999999999994</v>
      </c>
      <c r="E1827">
        <v>29.25</v>
      </c>
      <c r="F1827">
        <v>68.25</v>
      </c>
      <c r="G1827">
        <v>320</v>
      </c>
      <c r="H1827">
        <v>180</v>
      </c>
      <c r="I1827">
        <v>316</v>
      </c>
      <c r="J1827">
        <v>207</v>
      </c>
      <c r="K1827">
        <f t="shared" ref="K1827:L1827" si="3652">SUM(C1809:C1826)/COUNT(C1809:C1826)</f>
        <v>28.50911111111111</v>
      </c>
      <c r="L1827">
        <f t="shared" si="3652"/>
        <v>83.898722222222247</v>
      </c>
      <c r="M1827">
        <f t="shared" ref="M1827:N1827" si="3653">SUM(C1822:C1826)/COUNT(C1822:C1826)</f>
        <v>29.081600000000002</v>
      </c>
      <c r="N1827">
        <f t="shared" si="3653"/>
        <v>71.353999999999999</v>
      </c>
    </row>
    <row r="1828" spans="1:14" x14ac:dyDescent="0.3">
      <c r="A1828">
        <v>18548.200807900001</v>
      </c>
      <c r="B1828">
        <f t="shared" si="3589"/>
        <v>3.0932300000131363E-2</v>
      </c>
      <c r="C1828">
        <v>29.742000000000001</v>
      </c>
      <c r="D1828">
        <v>65.891999999999996</v>
      </c>
      <c r="E1828">
        <v>29.25</v>
      </c>
      <c r="F1828">
        <v>68.25</v>
      </c>
      <c r="G1828">
        <v>320</v>
      </c>
      <c r="H1828">
        <v>180</v>
      </c>
      <c r="I1828">
        <v>316</v>
      </c>
      <c r="J1828">
        <v>198</v>
      </c>
      <c r="K1828">
        <f t="shared" ref="K1828:L1828" si="3654">SUM(C1810:C1827)/COUNT(C1810:C1827)</f>
        <v>28.645777777777774</v>
      </c>
      <c r="L1828">
        <f t="shared" si="3654"/>
        <v>81.997166666666672</v>
      </c>
      <c r="M1828">
        <f t="shared" ref="M1828:N1828" si="3655">SUM(C1823:C1827)/COUNT(C1823:C1827)</f>
        <v>29.278399999999998</v>
      </c>
      <c r="N1828">
        <f t="shared" si="3655"/>
        <v>68.748999999999995</v>
      </c>
    </row>
    <row r="1829" spans="1:14" x14ac:dyDescent="0.3">
      <c r="A1829">
        <v>18548.232284000002</v>
      </c>
      <c r="B1829">
        <f t="shared" si="3589"/>
        <v>3.1476100000872975E-2</v>
      </c>
      <c r="C1829">
        <v>29.742000000000001</v>
      </c>
      <c r="D1829">
        <v>66.94</v>
      </c>
      <c r="E1829">
        <v>29.25</v>
      </c>
      <c r="F1829">
        <v>68.25</v>
      </c>
      <c r="G1829">
        <v>320</v>
      </c>
      <c r="H1829">
        <v>180</v>
      </c>
      <c r="I1829">
        <v>316</v>
      </c>
      <c r="J1829">
        <v>190</v>
      </c>
      <c r="K1829">
        <f t="shared" ref="K1829:L1829" si="3656">SUM(C1811:C1828)/COUNT(C1811:C1828)</f>
        <v>28.757999999999999</v>
      </c>
      <c r="L1829">
        <f t="shared" si="3656"/>
        <v>80.791499999999999</v>
      </c>
      <c r="M1829">
        <f t="shared" ref="M1829:N1829" si="3657">SUM(C1824:C1828)/COUNT(C1824:C1828)</f>
        <v>29.4998</v>
      </c>
      <c r="N1829">
        <f t="shared" si="3657"/>
        <v>66.143999999999991</v>
      </c>
    </row>
    <row r="1830" spans="1:14" x14ac:dyDescent="0.3">
      <c r="A1830">
        <v>18548.2622094</v>
      </c>
      <c r="B1830">
        <f t="shared" si="3589"/>
        <v>2.9925399998319335E-2</v>
      </c>
      <c r="C1830">
        <v>29.742000000000001</v>
      </c>
      <c r="D1830">
        <v>68.119</v>
      </c>
      <c r="E1830">
        <v>29.25</v>
      </c>
      <c r="F1830">
        <v>68.25</v>
      </c>
      <c r="G1830">
        <v>320</v>
      </c>
      <c r="H1830">
        <v>180</v>
      </c>
      <c r="I1830">
        <v>316</v>
      </c>
      <c r="J1830">
        <v>181</v>
      </c>
      <c r="K1830">
        <f t="shared" ref="K1830:L1830" si="3658">SUM(C1812:C1829)/COUNT(C1812:C1829)</f>
        <v>28.846833333333329</v>
      </c>
      <c r="L1830">
        <f t="shared" si="3658"/>
        <v>79.933777777777792</v>
      </c>
      <c r="M1830">
        <f t="shared" ref="M1830:N1830" si="3659">SUM(C1825:C1829)/COUNT(C1825:C1829)</f>
        <v>29.608600000000003</v>
      </c>
      <c r="N1830">
        <f t="shared" si="3659"/>
        <v>65.965599999999995</v>
      </c>
    </row>
    <row r="1831" spans="1:14" x14ac:dyDescent="0.3">
      <c r="A1831">
        <v>18548.292807500002</v>
      </c>
      <c r="B1831">
        <f t="shared" si="3589"/>
        <v>3.0598100001952844E-2</v>
      </c>
      <c r="C1831">
        <v>29.742000000000001</v>
      </c>
      <c r="D1831">
        <v>69.298000000000002</v>
      </c>
      <c r="E1831">
        <v>29.25</v>
      </c>
      <c r="F1831">
        <v>68.25</v>
      </c>
      <c r="G1831">
        <v>320</v>
      </c>
      <c r="H1831">
        <v>180</v>
      </c>
      <c r="I1831">
        <v>316</v>
      </c>
      <c r="J1831">
        <v>172</v>
      </c>
      <c r="K1831">
        <f t="shared" ref="K1831:L1831" si="3660">SUM(C1813:C1830)/COUNT(C1813:C1830)</f>
        <v>28.928833333333337</v>
      </c>
      <c r="L1831">
        <f t="shared" si="3660"/>
        <v>79.054222222222222</v>
      </c>
      <c r="M1831">
        <f t="shared" ref="M1831:N1831" si="3661">SUM(C1826:C1830)/COUNT(C1826:C1830)</f>
        <v>29.717400000000005</v>
      </c>
      <c r="N1831">
        <f t="shared" si="3661"/>
        <v>65.813400000000001</v>
      </c>
    </row>
    <row r="1832" spans="1:14" x14ac:dyDescent="0.3">
      <c r="A1832">
        <v>18548.323956600001</v>
      </c>
      <c r="B1832">
        <f t="shared" si="3589"/>
        <v>3.1149099999311147E-2</v>
      </c>
      <c r="C1832">
        <v>29.864999999999998</v>
      </c>
      <c r="D1832">
        <v>70.477000000000004</v>
      </c>
      <c r="E1832">
        <v>29.25</v>
      </c>
      <c r="F1832">
        <v>68.25</v>
      </c>
      <c r="G1832">
        <v>320</v>
      </c>
      <c r="H1832">
        <v>180</v>
      </c>
      <c r="I1832">
        <v>315</v>
      </c>
      <c r="J1832">
        <v>163</v>
      </c>
      <c r="K1832">
        <f t="shared" ref="K1832:L1832" si="3662">SUM(C1814:C1831)/COUNT(C1814:C1831)</f>
        <v>29.004000000000001</v>
      </c>
      <c r="L1832">
        <f t="shared" si="3662"/>
        <v>78.18194444444444</v>
      </c>
      <c r="M1832">
        <f t="shared" ref="M1832:N1832" si="3663">SUM(C1827:C1831)/COUNT(C1827:C1831)</f>
        <v>29.742000000000001</v>
      </c>
      <c r="N1832">
        <f t="shared" si="3663"/>
        <v>66.992400000000004</v>
      </c>
    </row>
    <row r="1833" spans="1:14" x14ac:dyDescent="0.3">
      <c r="A1833">
        <v>18548.369827300001</v>
      </c>
      <c r="B1833">
        <f t="shared" si="3589"/>
        <v>4.5870699999795761E-2</v>
      </c>
      <c r="C1833">
        <v>29.988</v>
      </c>
      <c r="D1833">
        <v>71.656000000000006</v>
      </c>
      <c r="E1833">
        <v>29.25</v>
      </c>
      <c r="F1833">
        <v>68.25</v>
      </c>
      <c r="G1833">
        <v>320</v>
      </c>
      <c r="H1833">
        <v>180</v>
      </c>
      <c r="I1833">
        <v>314</v>
      </c>
      <c r="J1833">
        <v>154</v>
      </c>
      <c r="K1833">
        <f t="shared" ref="K1833:L1833" si="3664">SUM(C1815:C1832)/COUNT(C1815:C1832)</f>
        <v>29.085999999999999</v>
      </c>
      <c r="L1833">
        <f t="shared" si="3664"/>
        <v>77.302388888888899</v>
      </c>
      <c r="M1833">
        <f t="shared" ref="M1833:N1833" si="3665">SUM(C1828:C1832)/COUNT(C1828:C1832)</f>
        <v>29.7666</v>
      </c>
      <c r="N1833">
        <f t="shared" si="3665"/>
        <v>68.145200000000003</v>
      </c>
    </row>
    <row r="1834" spans="1:14" x14ac:dyDescent="0.3">
      <c r="A1834">
        <v>18548.4014628</v>
      </c>
      <c r="B1834">
        <f t="shared" si="3589"/>
        <v>3.1635499999538297E-2</v>
      </c>
      <c r="C1834">
        <v>30.234000000000002</v>
      </c>
      <c r="D1834">
        <v>73.358999999999995</v>
      </c>
      <c r="E1834">
        <v>29.25</v>
      </c>
      <c r="F1834">
        <v>68.25</v>
      </c>
      <c r="G1834">
        <v>320</v>
      </c>
      <c r="H1834">
        <v>180</v>
      </c>
      <c r="I1834">
        <v>312</v>
      </c>
      <c r="J1834">
        <v>141</v>
      </c>
      <c r="K1834">
        <f t="shared" ref="K1834:L1834" si="3666">SUM(C1816:C1833)/COUNT(C1816:C1833)</f>
        <v>29.168000000000006</v>
      </c>
      <c r="L1834">
        <f t="shared" si="3666"/>
        <v>76.415555555555557</v>
      </c>
      <c r="M1834">
        <f t="shared" ref="M1834:N1834" si="3667">SUM(C1829:C1833)/COUNT(C1829:C1833)</f>
        <v>29.815800000000003</v>
      </c>
      <c r="N1834">
        <f t="shared" si="3667"/>
        <v>69.298000000000002</v>
      </c>
    </row>
    <row r="1835" spans="1:14" x14ac:dyDescent="0.3">
      <c r="A1835">
        <v>18548.432426700001</v>
      </c>
      <c r="B1835">
        <f t="shared" si="3589"/>
        <v>3.0963900000642752E-2</v>
      </c>
      <c r="C1835">
        <v>30.356999999999999</v>
      </c>
      <c r="D1835">
        <v>73.882999999999996</v>
      </c>
      <c r="E1835">
        <v>29.25</v>
      </c>
      <c r="F1835">
        <v>68.25</v>
      </c>
      <c r="G1835">
        <v>320</v>
      </c>
      <c r="H1835">
        <v>180</v>
      </c>
      <c r="I1835">
        <v>311</v>
      </c>
      <c r="J1835">
        <v>137</v>
      </c>
      <c r="K1835">
        <f t="shared" ref="K1835:L1835" si="3668">SUM(C1817:C1834)/COUNT(C1817:C1834)</f>
        <v>29.263666666666673</v>
      </c>
      <c r="L1835">
        <f t="shared" si="3668"/>
        <v>75.536000000000001</v>
      </c>
      <c r="M1835">
        <f t="shared" ref="M1835:N1835" si="3669">SUM(C1830:C1834)/COUNT(C1830:C1834)</f>
        <v>29.914200000000001</v>
      </c>
      <c r="N1835">
        <f t="shared" si="3669"/>
        <v>70.581800000000001</v>
      </c>
    </row>
    <row r="1836" spans="1:14" x14ac:dyDescent="0.3">
      <c r="A1836">
        <v>18548.464345199998</v>
      </c>
      <c r="B1836">
        <f t="shared" si="3589"/>
        <v>3.1918499997118488E-2</v>
      </c>
      <c r="C1836">
        <v>31.27</v>
      </c>
      <c r="D1836">
        <v>68.144000000000005</v>
      </c>
      <c r="E1836">
        <v>32.5</v>
      </c>
      <c r="F1836">
        <v>65</v>
      </c>
      <c r="G1836">
        <v>320</v>
      </c>
      <c r="H1836">
        <v>180</v>
      </c>
      <c r="I1836">
        <v>330</v>
      </c>
      <c r="J1836">
        <v>156</v>
      </c>
      <c r="K1836">
        <f t="shared" ref="K1836:L1836" si="3670">SUM(C1818:C1835)/COUNT(C1818:C1835)</f>
        <v>29.366166666666672</v>
      </c>
      <c r="L1836">
        <f t="shared" si="3670"/>
        <v>74.612777777777794</v>
      </c>
      <c r="M1836">
        <f t="shared" ref="M1836:N1836" si="3671">SUM(C1831:C1835)/COUNT(C1831:C1835)</f>
        <v>30.037200000000002</v>
      </c>
      <c r="N1836">
        <f t="shared" si="3671"/>
        <v>71.7346</v>
      </c>
    </row>
    <row r="1837" spans="1:14" x14ac:dyDescent="0.3">
      <c r="A1837">
        <v>18548.4957928</v>
      </c>
      <c r="B1837">
        <f t="shared" si="3589"/>
        <v>3.1447600002138643E-2</v>
      </c>
      <c r="C1837">
        <v>31.515999999999998</v>
      </c>
      <c r="D1837">
        <v>69.715999999999994</v>
      </c>
      <c r="E1837">
        <v>32.5</v>
      </c>
      <c r="F1837">
        <v>65</v>
      </c>
      <c r="G1837">
        <v>320</v>
      </c>
      <c r="H1837">
        <v>180</v>
      </c>
      <c r="I1837">
        <v>328</v>
      </c>
      <c r="J1837">
        <v>144</v>
      </c>
      <c r="K1837">
        <f t="shared" ref="K1837:L1837" si="3672">SUM(C1819:C1836)/COUNT(C1819:C1836)</f>
        <v>29.526222222222227</v>
      </c>
      <c r="L1837">
        <f t="shared" si="3672"/>
        <v>73.297944444444454</v>
      </c>
      <c r="M1837">
        <f t="shared" ref="M1837:N1837" si="3673">SUM(C1832:C1836)/COUNT(C1832:C1836)</f>
        <v>30.3428</v>
      </c>
      <c r="N1837">
        <f t="shared" si="3673"/>
        <v>71.503799999999998</v>
      </c>
    </row>
    <row r="1838" spans="1:14" x14ac:dyDescent="0.3">
      <c r="A1838">
        <v>18548.511723200001</v>
      </c>
      <c r="B1838">
        <f t="shared" si="3589"/>
        <v>1.5930400000797817E-2</v>
      </c>
      <c r="C1838">
        <v>32.325000000000003</v>
      </c>
      <c r="D1838">
        <v>58.369</v>
      </c>
      <c r="E1838">
        <v>29.25</v>
      </c>
      <c r="F1838">
        <v>58.5</v>
      </c>
      <c r="G1838">
        <v>320</v>
      </c>
      <c r="H1838">
        <v>180</v>
      </c>
      <c r="I1838">
        <v>295</v>
      </c>
      <c r="J1838">
        <v>181</v>
      </c>
      <c r="K1838">
        <f t="shared" ref="K1838:L1838" si="3674">SUM(C1820:C1837)/COUNT(C1820:C1837)</f>
        <v>29.699944444444448</v>
      </c>
      <c r="L1838">
        <f t="shared" si="3674"/>
        <v>71.9831111111111</v>
      </c>
      <c r="M1838">
        <f t="shared" ref="M1838:N1838" si="3675">SUM(C1833:C1837)/COUNT(C1833:C1837)</f>
        <v>30.673000000000002</v>
      </c>
      <c r="N1838">
        <f t="shared" si="3675"/>
        <v>71.351599999999991</v>
      </c>
    </row>
    <row r="1839" spans="1:14" x14ac:dyDescent="0.3">
      <c r="A1839">
        <v>18548.572629800001</v>
      </c>
      <c r="B1839">
        <f t="shared" si="3589"/>
        <v>6.0906599999725586E-2</v>
      </c>
      <c r="C1839">
        <v>32.448</v>
      </c>
      <c r="D1839">
        <v>59.548000000000002</v>
      </c>
      <c r="E1839">
        <v>29.25</v>
      </c>
      <c r="F1839">
        <v>58.5</v>
      </c>
      <c r="G1839">
        <v>320</v>
      </c>
      <c r="H1839">
        <v>180</v>
      </c>
      <c r="I1839">
        <v>294</v>
      </c>
      <c r="J1839">
        <v>172</v>
      </c>
      <c r="K1839">
        <f t="shared" ref="K1839:L1839" si="3676">SUM(C1821:C1838)/COUNT(C1821:C1838)</f>
        <v>29.902055555555553</v>
      </c>
      <c r="L1839">
        <f t="shared" si="3676"/>
        <v>70.34944444444443</v>
      </c>
      <c r="M1839">
        <f t="shared" ref="M1839:N1839" si="3677">SUM(C1834:C1838)/COUNT(C1834:C1838)</f>
        <v>31.1404</v>
      </c>
      <c r="N1839">
        <f t="shared" si="3677"/>
        <v>68.694199999999995</v>
      </c>
    </row>
    <row r="1840" spans="1:14" x14ac:dyDescent="0.3">
      <c r="A1840">
        <v>18548.588837399999</v>
      </c>
      <c r="B1840">
        <f t="shared" si="3589"/>
        <v>1.6207599997869693E-2</v>
      </c>
      <c r="C1840">
        <v>32.694000000000003</v>
      </c>
      <c r="D1840">
        <v>60.595999999999997</v>
      </c>
      <c r="E1840">
        <v>29.25</v>
      </c>
      <c r="F1840">
        <v>58.5</v>
      </c>
      <c r="G1840">
        <v>320</v>
      </c>
      <c r="H1840">
        <v>180</v>
      </c>
      <c r="I1840">
        <v>292</v>
      </c>
      <c r="J1840">
        <v>164</v>
      </c>
      <c r="K1840">
        <f t="shared" ref="K1840:L1840" si="3678">SUM(C1822:C1839)/COUNT(C1822:C1839)</f>
        <v>30.117833333333333</v>
      </c>
      <c r="L1840">
        <f t="shared" si="3678"/>
        <v>68.715777777777774</v>
      </c>
      <c r="M1840">
        <f t="shared" ref="M1840:N1840" si="3679">SUM(C1835:C1839)/COUNT(C1835:C1839)</f>
        <v>31.583199999999998</v>
      </c>
      <c r="N1840">
        <f t="shared" si="3679"/>
        <v>65.931999999999988</v>
      </c>
    </row>
    <row r="1841" spans="1:14" x14ac:dyDescent="0.3">
      <c r="A1841">
        <v>18548.619868400001</v>
      </c>
      <c r="B1841">
        <f t="shared" si="3589"/>
        <v>3.1031000002258224E-2</v>
      </c>
      <c r="C1841">
        <v>32.887999999999998</v>
      </c>
      <c r="D1841">
        <v>48.594000000000001</v>
      </c>
      <c r="E1841">
        <v>26</v>
      </c>
      <c r="F1841">
        <v>52</v>
      </c>
      <c r="G1841">
        <v>320</v>
      </c>
      <c r="H1841">
        <v>180</v>
      </c>
      <c r="I1841">
        <v>264</v>
      </c>
      <c r="J1841">
        <v>206</v>
      </c>
      <c r="K1841">
        <f t="shared" ref="K1841:L1841" si="3680">SUM(C1823:C1840)/COUNT(C1823:C1840)</f>
        <v>30.336499999999994</v>
      </c>
      <c r="L1841">
        <f t="shared" si="3680"/>
        <v>67.763444444444445</v>
      </c>
      <c r="M1841">
        <f t="shared" ref="M1841:N1841" si="3681">SUM(C1836:C1840)/COUNT(C1836:C1840)</f>
        <v>32.050599999999996</v>
      </c>
      <c r="N1841">
        <f t="shared" si="3681"/>
        <v>63.2746</v>
      </c>
    </row>
    <row r="1842" spans="1:14" x14ac:dyDescent="0.3">
      <c r="A1842">
        <v>18548.651681300002</v>
      </c>
      <c r="B1842">
        <f t="shared" si="3589"/>
        <v>3.1812900000659283E-2</v>
      </c>
      <c r="C1842">
        <v>33.134</v>
      </c>
      <c r="D1842">
        <v>49.511000000000003</v>
      </c>
      <c r="E1842">
        <v>26</v>
      </c>
      <c r="F1842">
        <v>52</v>
      </c>
      <c r="G1842">
        <v>320</v>
      </c>
      <c r="H1842">
        <v>180</v>
      </c>
      <c r="I1842">
        <v>262</v>
      </c>
      <c r="J1842">
        <v>199</v>
      </c>
      <c r="K1842">
        <f t="shared" ref="K1842:L1842" si="3682">SUM(C1824:C1841)/COUNT(C1824:C1841)</f>
        <v>30.572777777777773</v>
      </c>
      <c r="L1842">
        <f t="shared" si="3682"/>
        <v>66.07883333333335</v>
      </c>
      <c r="M1842">
        <f t="shared" ref="M1842:N1842" si="3683">SUM(C1837:C1841)/COUNT(C1837:C1841)</f>
        <v>32.374200000000002</v>
      </c>
      <c r="N1842">
        <f t="shared" si="3683"/>
        <v>59.364599999999996</v>
      </c>
    </row>
    <row r="1843" spans="1:14" x14ac:dyDescent="0.3">
      <c r="A1843">
        <v>18548.682711500001</v>
      </c>
      <c r="B1843">
        <f t="shared" si="3589"/>
        <v>3.1030199999804609E-2</v>
      </c>
      <c r="C1843">
        <v>33.256999999999998</v>
      </c>
      <c r="D1843">
        <v>50.427999999999997</v>
      </c>
      <c r="E1843">
        <v>26</v>
      </c>
      <c r="F1843">
        <v>52</v>
      </c>
      <c r="G1843">
        <v>320</v>
      </c>
      <c r="H1843">
        <v>180</v>
      </c>
      <c r="I1843">
        <v>261</v>
      </c>
      <c r="J1843">
        <v>192</v>
      </c>
      <c r="K1843">
        <f t="shared" ref="K1843:L1843" si="3684">SUM(C1825:C1842)/COUNT(C1825:C1842)</f>
        <v>30.791444444444444</v>
      </c>
      <c r="L1843">
        <f t="shared" si="3684"/>
        <v>65.060999999999993</v>
      </c>
      <c r="M1843">
        <f t="shared" ref="M1843:N1843" si="3685">SUM(C1838:C1842)/COUNT(C1838:C1842)</f>
        <v>32.697799999999994</v>
      </c>
      <c r="N1843">
        <f t="shared" si="3685"/>
        <v>55.323599999999999</v>
      </c>
    </row>
    <row r="1844" spans="1:14" x14ac:dyDescent="0.3">
      <c r="A1844">
        <v>18548.713534899998</v>
      </c>
      <c r="B1844">
        <f t="shared" si="3589"/>
        <v>3.0823399996734224E-2</v>
      </c>
      <c r="C1844">
        <v>33.555</v>
      </c>
      <c r="D1844">
        <v>44.427</v>
      </c>
      <c r="E1844">
        <v>29.25</v>
      </c>
      <c r="F1844">
        <v>48.75</v>
      </c>
      <c r="G1844">
        <v>320</v>
      </c>
      <c r="H1844">
        <v>180</v>
      </c>
      <c r="I1844">
        <v>285</v>
      </c>
      <c r="J1844">
        <v>213</v>
      </c>
      <c r="K1844">
        <f t="shared" ref="K1844:L1844" si="3686">SUM(C1826:C1843)/COUNT(C1826:C1843)</f>
        <v>31.016944444444441</v>
      </c>
      <c r="L1844">
        <f t="shared" si="3686"/>
        <v>64.035888888888906</v>
      </c>
      <c r="M1844">
        <f t="shared" ref="M1844:N1844" si="3687">SUM(C1839:C1843)/COUNT(C1839:C1843)</f>
        <v>32.8842</v>
      </c>
      <c r="N1844">
        <f t="shared" si="3687"/>
        <v>53.735400000000006</v>
      </c>
    </row>
    <row r="1845" spans="1:14" x14ac:dyDescent="0.3">
      <c r="A1845">
        <v>18548.744262299999</v>
      </c>
      <c r="B1845">
        <f t="shared" si="3589"/>
        <v>3.072740000061458E-2</v>
      </c>
      <c r="C1845">
        <v>33.677999999999997</v>
      </c>
      <c r="D1845">
        <v>45.213000000000001</v>
      </c>
      <c r="E1845">
        <v>29.25</v>
      </c>
      <c r="F1845">
        <v>48.75</v>
      </c>
      <c r="G1845">
        <v>320</v>
      </c>
      <c r="H1845">
        <v>180</v>
      </c>
      <c r="I1845">
        <v>284</v>
      </c>
      <c r="J1845">
        <v>207</v>
      </c>
      <c r="K1845">
        <f t="shared" ref="K1845:L1845" si="3688">SUM(C1827:C1844)/COUNT(C1827:C1844)</f>
        <v>31.235611111111105</v>
      </c>
      <c r="L1845">
        <f t="shared" si="3688"/>
        <v>62.981666666666655</v>
      </c>
      <c r="M1845">
        <f t="shared" ref="M1845:N1845" si="3689">SUM(C1840:C1844)/COUNT(C1840:C1844)</f>
        <v>33.105599999999995</v>
      </c>
      <c r="N1845">
        <f t="shared" si="3689"/>
        <v>50.711199999999998</v>
      </c>
    </row>
    <row r="1846" spans="1:14" x14ac:dyDescent="0.3">
      <c r="A1846">
        <v>18548.791588399999</v>
      </c>
      <c r="B1846">
        <f t="shared" si="3589"/>
        <v>4.7326100000645965E-2</v>
      </c>
      <c r="C1846">
        <v>33.801000000000002</v>
      </c>
      <c r="D1846">
        <v>46.13</v>
      </c>
      <c r="E1846">
        <v>29.25</v>
      </c>
      <c r="F1846">
        <v>48.75</v>
      </c>
      <c r="G1846">
        <v>320</v>
      </c>
      <c r="H1846">
        <v>180</v>
      </c>
      <c r="I1846">
        <v>283</v>
      </c>
      <c r="J1846">
        <v>200</v>
      </c>
      <c r="K1846">
        <f t="shared" ref="K1846:L1846" si="3690">SUM(C1828:C1845)/COUNT(C1828:C1845)</f>
        <v>31.454277777777779</v>
      </c>
      <c r="L1846">
        <f t="shared" si="3690"/>
        <v>61.898333333333341</v>
      </c>
      <c r="M1846">
        <f t="shared" ref="M1846:N1846" si="3691">SUM(C1841:C1845)/COUNT(C1841:C1845)</f>
        <v>33.302399999999999</v>
      </c>
      <c r="N1846">
        <f t="shared" si="3691"/>
        <v>47.634599999999999</v>
      </c>
    </row>
    <row r="1847" spans="1:14" x14ac:dyDescent="0.3">
      <c r="A1847">
        <v>18548.8228289</v>
      </c>
      <c r="B1847">
        <f t="shared" si="3589"/>
        <v>3.1240500000421889E-2</v>
      </c>
      <c r="C1847">
        <v>33.923999999999999</v>
      </c>
      <c r="D1847">
        <v>47.046999999999997</v>
      </c>
      <c r="E1847">
        <v>29.25</v>
      </c>
      <c r="F1847">
        <v>48.75</v>
      </c>
      <c r="G1847">
        <v>320</v>
      </c>
      <c r="H1847">
        <v>180</v>
      </c>
      <c r="I1847">
        <v>282</v>
      </c>
      <c r="J1847">
        <v>193</v>
      </c>
      <c r="K1847">
        <f t="shared" ref="K1847:L1847" si="3692">SUM(C1829:C1846)/COUNT(C1829:C1846)</f>
        <v>31.679777777777776</v>
      </c>
      <c r="L1847">
        <f t="shared" si="3692"/>
        <v>60.800444444444452</v>
      </c>
      <c r="M1847">
        <f t="shared" ref="M1847:N1847" si="3693">SUM(C1842:C1846)/COUNT(C1842:C1846)</f>
        <v>33.484999999999999</v>
      </c>
      <c r="N1847">
        <f t="shared" si="3693"/>
        <v>47.141799999999996</v>
      </c>
    </row>
    <row r="1848" spans="1:14" x14ac:dyDescent="0.3">
      <c r="A1848">
        <v>18548.853967999999</v>
      </c>
      <c r="B1848">
        <f t="shared" si="3589"/>
        <v>3.1139099999563769E-2</v>
      </c>
      <c r="C1848">
        <v>34.046999999999997</v>
      </c>
      <c r="D1848">
        <v>47.832999999999998</v>
      </c>
      <c r="E1848">
        <v>29.25</v>
      </c>
      <c r="F1848">
        <v>48.75</v>
      </c>
      <c r="G1848">
        <v>320</v>
      </c>
      <c r="H1848">
        <v>180</v>
      </c>
      <c r="I1848">
        <v>281</v>
      </c>
      <c r="J1848">
        <v>187</v>
      </c>
      <c r="K1848">
        <f t="shared" ref="K1848:L1848" si="3694">SUM(C1830:C1847)/COUNT(C1830:C1847)</f>
        <v>31.912111111111113</v>
      </c>
      <c r="L1848">
        <f t="shared" si="3694"/>
        <v>59.695277777777783</v>
      </c>
      <c r="M1848">
        <f t="shared" ref="M1848:N1848" si="3695">SUM(C1843:C1847)/COUNT(C1843:C1847)</f>
        <v>33.643000000000001</v>
      </c>
      <c r="N1848">
        <f t="shared" si="3695"/>
        <v>46.648999999999994</v>
      </c>
    </row>
    <row r="1849" spans="1:14" x14ac:dyDescent="0.3">
      <c r="A1849">
        <v>18548.884883800001</v>
      </c>
      <c r="B1849">
        <f t="shared" si="3589"/>
        <v>3.0915800001821481E-2</v>
      </c>
      <c r="C1849">
        <v>34.292999999999999</v>
      </c>
      <c r="D1849">
        <v>48.75</v>
      </c>
      <c r="E1849">
        <v>29.25</v>
      </c>
      <c r="F1849">
        <v>48.75</v>
      </c>
      <c r="G1849">
        <v>320</v>
      </c>
      <c r="H1849">
        <v>180</v>
      </c>
      <c r="I1849">
        <v>279</v>
      </c>
      <c r="J1849">
        <v>180</v>
      </c>
      <c r="K1849">
        <f t="shared" ref="K1849:L1849" si="3696">SUM(C1831:C1848)/COUNT(C1831:C1848)</f>
        <v>32.151277777777779</v>
      </c>
      <c r="L1849">
        <f t="shared" si="3696"/>
        <v>58.56827777777778</v>
      </c>
      <c r="M1849">
        <f t="shared" ref="M1849:N1849" si="3697">SUM(C1844:C1848)/COUNT(C1844:C1848)</f>
        <v>33.801000000000002</v>
      </c>
      <c r="N1849">
        <f t="shared" si="3697"/>
        <v>46.13</v>
      </c>
    </row>
    <row r="1850" spans="1:14" x14ac:dyDescent="0.3">
      <c r="A1850">
        <v>18548.916909799998</v>
      </c>
      <c r="B1850">
        <f t="shared" si="3589"/>
        <v>3.2025999997131294E-2</v>
      </c>
      <c r="C1850">
        <v>34.292999999999999</v>
      </c>
      <c r="D1850">
        <v>49.536000000000001</v>
      </c>
      <c r="E1850">
        <v>29.25</v>
      </c>
      <c r="F1850">
        <v>48.75</v>
      </c>
      <c r="G1850">
        <v>320</v>
      </c>
      <c r="H1850">
        <v>180</v>
      </c>
      <c r="I1850">
        <v>279</v>
      </c>
      <c r="J1850">
        <v>174</v>
      </c>
      <c r="K1850">
        <f t="shared" ref="K1850:L1850" si="3698">SUM(C1832:C1849)/COUNT(C1832:C1849)</f>
        <v>32.404111111111114</v>
      </c>
      <c r="L1850">
        <f t="shared" si="3698"/>
        <v>57.426722222222224</v>
      </c>
      <c r="M1850">
        <f t="shared" ref="M1850:N1850" si="3699">SUM(C1845:C1849)/COUNT(C1845:C1849)</f>
        <v>33.948599999999999</v>
      </c>
      <c r="N1850">
        <f t="shared" si="3699"/>
        <v>46.994599999999998</v>
      </c>
    </row>
    <row r="1851" spans="1:14" x14ac:dyDescent="0.3">
      <c r="A1851">
        <v>18548.9489985</v>
      </c>
      <c r="B1851">
        <f t="shared" si="3589"/>
        <v>3.2088700001622783E-2</v>
      </c>
      <c r="C1851">
        <v>34.415999999999997</v>
      </c>
      <c r="D1851">
        <v>50.322000000000003</v>
      </c>
      <c r="E1851">
        <v>29.25</v>
      </c>
      <c r="F1851">
        <v>48.75</v>
      </c>
      <c r="G1851">
        <v>320</v>
      </c>
      <c r="H1851">
        <v>180</v>
      </c>
      <c r="I1851">
        <v>278</v>
      </c>
      <c r="J1851">
        <v>168</v>
      </c>
      <c r="K1851">
        <f t="shared" ref="K1851:L1851" si="3700">SUM(C1833:C1850)/COUNT(C1833:C1850)</f>
        <v>32.650111111111109</v>
      </c>
      <c r="L1851">
        <f t="shared" si="3700"/>
        <v>56.263333333333335</v>
      </c>
      <c r="M1851">
        <f t="shared" ref="M1851:N1851" si="3701">SUM(C1846:C1850)/COUNT(C1846:C1850)</f>
        <v>34.071600000000004</v>
      </c>
      <c r="N1851">
        <f t="shared" si="3701"/>
        <v>47.859200000000001</v>
      </c>
    </row>
    <row r="1852" spans="1:14" x14ac:dyDescent="0.3">
      <c r="A1852">
        <v>18548.980287599999</v>
      </c>
      <c r="B1852">
        <f t="shared" si="3589"/>
        <v>3.1289099999412429E-2</v>
      </c>
      <c r="C1852">
        <v>34.539000000000001</v>
      </c>
      <c r="D1852">
        <v>50.976999999999997</v>
      </c>
      <c r="E1852">
        <v>29.25</v>
      </c>
      <c r="F1852">
        <v>48.75</v>
      </c>
      <c r="G1852">
        <v>320</v>
      </c>
      <c r="H1852">
        <v>180</v>
      </c>
      <c r="I1852">
        <v>277</v>
      </c>
      <c r="J1852">
        <v>163</v>
      </c>
      <c r="K1852">
        <f t="shared" ref="K1852:L1852" si="3702">SUM(C1834:C1851)/COUNT(C1834:C1851)</f>
        <v>32.896111111111104</v>
      </c>
      <c r="L1852">
        <f t="shared" si="3702"/>
        <v>55.078111111111113</v>
      </c>
      <c r="M1852">
        <f t="shared" ref="M1852:N1852" si="3703">SUM(C1847:C1851)/COUNT(C1847:C1851)</f>
        <v>34.194600000000001</v>
      </c>
      <c r="N1852">
        <f t="shared" si="3703"/>
        <v>48.697600000000001</v>
      </c>
    </row>
    <row r="1853" spans="1:14" x14ac:dyDescent="0.3">
      <c r="A1853">
        <v>18549.011760400001</v>
      </c>
      <c r="B1853">
        <f t="shared" si="3589"/>
        <v>3.1472800001210999E-2</v>
      </c>
      <c r="C1853">
        <v>34.661999999999999</v>
      </c>
      <c r="D1853">
        <v>51.893999999999998</v>
      </c>
      <c r="E1853">
        <v>29.25</v>
      </c>
      <c r="F1853">
        <v>48.75</v>
      </c>
      <c r="G1853">
        <v>320</v>
      </c>
      <c r="H1853">
        <v>180</v>
      </c>
      <c r="I1853">
        <v>276</v>
      </c>
      <c r="J1853">
        <v>156</v>
      </c>
      <c r="K1853">
        <f t="shared" ref="K1853:L1853" si="3704">SUM(C1835:C1852)/COUNT(C1835:C1852)</f>
        <v>33.135277777777773</v>
      </c>
      <c r="L1853">
        <f t="shared" si="3704"/>
        <v>53.834666666666664</v>
      </c>
      <c r="M1853">
        <f t="shared" ref="M1853:N1853" si="3705">SUM(C1848:C1852)/COUNT(C1848:C1852)</f>
        <v>34.317600000000006</v>
      </c>
      <c r="N1853">
        <f t="shared" si="3705"/>
        <v>49.483600000000003</v>
      </c>
    </row>
    <row r="1854" spans="1:14" x14ac:dyDescent="0.3">
      <c r="A1854">
        <v>18549.0425799</v>
      </c>
      <c r="B1854">
        <f t="shared" si="3589"/>
        <v>3.0819499999779509E-2</v>
      </c>
      <c r="C1854">
        <v>34.661999999999999</v>
      </c>
      <c r="D1854">
        <v>52.68</v>
      </c>
      <c r="E1854">
        <v>29.25</v>
      </c>
      <c r="F1854">
        <v>48.75</v>
      </c>
      <c r="G1854">
        <v>320</v>
      </c>
      <c r="H1854">
        <v>180</v>
      </c>
      <c r="I1854">
        <v>276</v>
      </c>
      <c r="J1854">
        <v>150</v>
      </c>
      <c r="K1854">
        <f t="shared" ref="K1854:L1854" si="3706">SUM(C1836:C1853)/COUNT(C1836:C1853)</f>
        <v>33.374444444444443</v>
      </c>
      <c r="L1854">
        <f t="shared" si="3706"/>
        <v>52.613055555555562</v>
      </c>
      <c r="M1854">
        <f t="shared" ref="M1854:N1854" si="3707">SUM(C1849:C1853)/COUNT(C1849:C1853)</f>
        <v>34.440600000000003</v>
      </c>
      <c r="N1854">
        <f t="shared" si="3707"/>
        <v>50.2958</v>
      </c>
    </row>
    <row r="1855" spans="1:14" x14ac:dyDescent="0.3">
      <c r="A1855">
        <v>18549.074108500001</v>
      </c>
      <c r="B1855">
        <f t="shared" si="3589"/>
        <v>3.1528600000456208E-2</v>
      </c>
      <c r="C1855">
        <v>34.784999999999997</v>
      </c>
      <c r="D1855">
        <v>53.466000000000001</v>
      </c>
      <c r="E1855">
        <v>29.25</v>
      </c>
      <c r="F1855">
        <v>48.75</v>
      </c>
      <c r="G1855">
        <v>320</v>
      </c>
      <c r="H1855">
        <v>180</v>
      </c>
      <c r="I1855">
        <v>275</v>
      </c>
      <c r="J1855">
        <v>144</v>
      </c>
      <c r="K1855">
        <f t="shared" ref="K1855:L1855" si="3708">SUM(C1837:C1854)/COUNT(C1837:C1854)</f>
        <v>33.562888888888892</v>
      </c>
      <c r="L1855">
        <f t="shared" si="3708"/>
        <v>51.753944444444443</v>
      </c>
      <c r="M1855">
        <f t="shared" ref="M1855:N1855" si="3709">SUM(C1850:C1854)/COUNT(C1850:C1854)</f>
        <v>34.514400000000002</v>
      </c>
      <c r="N1855">
        <f t="shared" si="3709"/>
        <v>51.081800000000001</v>
      </c>
    </row>
    <row r="1856" spans="1:14" x14ac:dyDescent="0.3">
      <c r="A1856">
        <v>18549.1057674</v>
      </c>
      <c r="B1856">
        <f t="shared" si="3589"/>
        <v>3.165889999945648E-2</v>
      </c>
      <c r="C1856">
        <v>34.908000000000001</v>
      </c>
      <c r="D1856">
        <v>54.252000000000002</v>
      </c>
      <c r="E1856">
        <v>29.25</v>
      </c>
      <c r="F1856">
        <v>48.75</v>
      </c>
      <c r="G1856">
        <v>320</v>
      </c>
      <c r="H1856">
        <v>180</v>
      </c>
      <c r="I1856">
        <v>274</v>
      </c>
      <c r="J1856">
        <v>138</v>
      </c>
      <c r="K1856">
        <f t="shared" ref="K1856:L1856" si="3710">SUM(C1838:C1855)/COUNT(C1838:C1855)</f>
        <v>33.744499999999995</v>
      </c>
      <c r="L1856">
        <f t="shared" si="3710"/>
        <v>50.851166666666664</v>
      </c>
      <c r="M1856">
        <f t="shared" ref="M1856:N1856" si="3711">SUM(C1851:C1855)/COUNT(C1851:C1855)</f>
        <v>34.6128</v>
      </c>
      <c r="N1856">
        <f t="shared" si="3711"/>
        <v>51.867800000000003</v>
      </c>
    </row>
    <row r="1857" spans="1:14" x14ac:dyDescent="0.3">
      <c r="A1857">
        <v>18549.1370064</v>
      </c>
      <c r="B1857">
        <f t="shared" si="3589"/>
        <v>3.1238999999914085E-2</v>
      </c>
      <c r="C1857">
        <v>34.908000000000001</v>
      </c>
      <c r="D1857">
        <v>55.037999999999997</v>
      </c>
      <c r="E1857">
        <v>29.25</v>
      </c>
      <c r="F1857">
        <v>48.75</v>
      </c>
      <c r="G1857">
        <v>320</v>
      </c>
      <c r="H1857">
        <v>180</v>
      </c>
      <c r="I1857">
        <v>274</v>
      </c>
      <c r="J1857">
        <v>132</v>
      </c>
      <c r="K1857">
        <f t="shared" ref="K1857:L1857" si="3712">SUM(C1839:C1856)/COUNT(C1839:C1856)</f>
        <v>33.887999999999998</v>
      </c>
      <c r="L1857">
        <f t="shared" si="3712"/>
        <v>50.62244444444444</v>
      </c>
      <c r="M1857">
        <f t="shared" ref="M1857:N1857" si="3713">SUM(C1852:C1856)/COUNT(C1852:C1856)</f>
        <v>34.711199999999998</v>
      </c>
      <c r="N1857">
        <f t="shared" si="3713"/>
        <v>52.653800000000004</v>
      </c>
    </row>
    <row r="1858" spans="1:14" x14ac:dyDescent="0.3">
      <c r="A1858">
        <v>18549.1689573</v>
      </c>
      <c r="B1858">
        <f t="shared" si="3589"/>
        <v>3.1950900000083493E-2</v>
      </c>
      <c r="C1858">
        <v>35.329000000000001</v>
      </c>
      <c r="D1858">
        <v>49.036999999999999</v>
      </c>
      <c r="E1858">
        <v>32.5</v>
      </c>
      <c r="F1858">
        <v>45.5</v>
      </c>
      <c r="G1858">
        <v>320</v>
      </c>
      <c r="H1858">
        <v>180</v>
      </c>
      <c r="I1858">
        <v>297</v>
      </c>
      <c r="J1858">
        <v>153</v>
      </c>
      <c r="K1858">
        <f t="shared" ref="K1858:L1858" si="3714">SUM(C1840:C1857)/COUNT(C1840:C1857)</f>
        <v>34.024666666666661</v>
      </c>
      <c r="L1858">
        <f t="shared" si="3714"/>
        <v>50.37188888888889</v>
      </c>
      <c r="M1858">
        <f t="shared" ref="M1858:N1858" si="3715">SUM(C1853:C1857)/COUNT(C1853:C1857)</f>
        <v>34.785000000000004</v>
      </c>
      <c r="N1858">
        <f t="shared" si="3715"/>
        <v>53.465999999999994</v>
      </c>
    </row>
    <row r="1859" spans="1:14" x14ac:dyDescent="0.3">
      <c r="A1859">
        <v>18549.199609499999</v>
      </c>
      <c r="B1859">
        <f t="shared" si="3589"/>
        <v>3.0652199999167351E-2</v>
      </c>
      <c r="C1859">
        <v>35.277000000000001</v>
      </c>
      <c r="D1859">
        <v>37.034999999999997</v>
      </c>
      <c r="E1859">
        <v>29.25</v>
      </c>
      <c r="F1859">
        <v>39</v>
      </c>
      <c r="G1859">
        <v>320</v>
      </c>
      <c r="H1859">
        <v>180</v>
      </c>
      <c r="I1859">
        <v>271</v>
      </c>
      <c r="J1859">
        <v>195</v>
      </c>
      <c r="K1859">
        <f t="shared" ref="K1859:L1859" si="3716">SUM(C1841:C1858)/COUNT(C1841:C1858)</f>
        <v>34.171055555555554</v>
      </c>
      <c r="L1859">
        <f t="shared" si="3716"/>
        <v>49.729722222222215</v>
      </c>
      <c r="M1859">
        <f t="shared" ref="M1859:N1859" si="3717">SUM(C1854:C1858)/COUNT(C1854:C1858)</f>
        <v>34.918400000000005</v>
      </c>
      <c r="N1859">
        <f t="shared" si="3717"/>
        <v>52.89459999999999</v>
      </c>
    </row>
    <row r="1860" spans="1:14" x14ac:dyDescent="0.3">
      <c r="A1860">
        <v>18549.246336100001</v>
      </c>
      <c r="B1860">
        <f t="shared" ref="B1860:B1923" si="3718">A1860-A1859</f>
        <v>4.6726600001420593E-2</v>
      </c>
      <c r="C1860">
        <v>35.4</v>
      </c>
      <c r="D1860">
        <v>37.951999999999998</v>
      </c>
      <c r="E1860">
        <v>29.25</v>
      </c>
      <c r="F1860">
        <v>39</v>
      </c>
      <c r="G1860">
        <v>320</v>
      </c>
      <c r="H1860">
        <v>180</v>
      </c>
      <c r="I1860">
        <v>270</v>
      </c>
      <c r="J1860">
        <v>188</v>
      </c>
      <c r="K1860">
        <f t="shared" ref="K1860:L1860" si="3719">SUM(C1842:C1859)/COUNT(C1842:C1859)</f>
        <v>34.303777777777775</v>
      </c>
      <c r="L1860">
        <f t="shared" si="3719"/>
        <v>49.087555555555554</v>
      </c>
      <c r="M1860">
        <f t="shared" ref="M1860:N1860" si="3720">SUM(C1855:C1859)/COUNT(C1855:C1859)</f>
        <v>35.041399999999996</v>
      </c>
      <c r="N1860">
        <f t="shared" si="3720"/>
        <v>49.765599999999999</v>
      </c>
    </row>
    <row r="1861" spans="1:14" x14ac:dyDescent="0.3">
      <c r="A1861">
        <v>18549.278135299999</v>
      </c>
      <c r="B1861">
        <f t="shared" si="3718"/>
        <v>3.1799199998204131E-2</v>
      </c>
      <c r="C1861">
        <v>35.522999999999897</v>
      </c>
      <c r="D1861">
        <v>38.738</v>
      </c>
      <c r="E1861">
        <v>29.25</v>
      </c>
      <c r="F1861">
        <v>39</v>
      </c>
      <c r="G1861">
        <v>320</v>
      </c>
      <c r="H1861">
        <v>180</v>
      </c>
      <c r="I1861">
        <v>269</v>
      </c>
      <c r="J1861">
        <v>182</v>
      </c>
      <c r="K1861">
        <f t="shared" ref="K1861:L1861" si="3721">SUM(C1843:C1860)/COUNT(C1843:C1860)</f>
        <v>34.429666666666662</v>
      </c>
      <c r="L1861">
        <f t="shared" si="3721"/>
        <v>48.445388888888878</v>
      </c>
      <c r="M1861">
        <f t="shared" ref="M1861:N1861" si="3722">SUM(C1856:C1860)/COUNT(C1856:C1860)</f>
        <v>35.164400000000008</v>
      </c>
      <c r="N1861">
        <f t="shared" si="3722"/>
        <v>46.662799999999997</v>
      </c>
    </row>
    <row r="1862" spans="1:14" x14ac:dyDescent="0.3">
      <c r="A1862">
        <v>18549.2940882</v>
      </c>
      <c r="B1862">
        <f t="shared" si="3718"/>
        <v>1.5952900001138914E-2</v>
      </c>
      <c r="C1862">
        <v>35.768999999999998</v>
      </c>
      <c r="D1862">
        <v>39.655000000000001</v>
      </c>
      <c r="E1862">
        <v>29.25</v>
      </c>
      <c r="F1862">
        <v>39</v>
      </c>
      <c r="G1862">
        <v>320</v>
      </c>
      <c r="H1862">
        <v>180</v>
      </c>
      <c r="I1862">
        <v>267</v>
      </c>
      <c r="J1862">
        <v>175</v>
      </c>
      <c r="K1862">
        <f t="shared" ref="K1862:L1862" si="3723">SUM(C1844:C1861)/COUNT(C1844:C1861)</f>
        <v>34.55555555555555</v>
      </c>
      <c r="L1862">
        <f t="shared" si="3723"/>
        <v>47.795944444444444</v>
      </c>
      <c r="M1862">
        <f t="shared" ref="M1862:N1862" si="3724">SUM(C1857:C1861)/COUNT(C1857:C1861)</f>
        <v>35.287399999999977</v>
      </c>
      <c r="N1862">
        <f t="shared" si="3724"/>
        <v>43.559999999999995</v>
      </c>
    </row>
    <row r="1863" spans="1:14" x14ac:dyDescent="0.3">
      <c r="A1863">
        <v>18549.3248012</v>
      </c>
      <c r="B1863">
        <f t="shared" si="3718"/>
        <v>3.0713000000105239E-2</v>
      </c>
      <c r="C1863">
        <v>35.891999999999904</v>
      </c>
      <c r="D1863">
        <v>40.572000000000003</v>
      </c>
      <c r="E1863">
        <v>29.25</v>
      </c>
      <c r="F1863">
        <v>39</v>
      </c>
      <c r="G1863">
        <v>320</v>
      </c>
      <c r="H1863">
        <v>180</v>
      </c>
      <c r="I1863">
        <v>266</v>
      </c>
      <c r="J1863">
        <v>168</v>
      </c>
      <c r="K1863">
        <f t="shared" ref="K1863:L1863" si="3725">SUM(C1845:C1862)/COUNT(C1845:C1862)</f>
        <v>34.678555555555548</v>
      </c>
      <c r="L1863">
        <f t="shared" si="3725"/>
        <v>47.530833333333327</v>
      </c>
      <c r="M1863">
        <f t="shared" ref="M1863:N1863" si="3726">SUM(C1858:C1862)/COUNT(C1858:C1862)</f>
        <v>35.45959999999998</v>
      </c>
      <c r="N1863">
        <f t="shared" si="3726"/>
        <v>40.483400000000003</v>
      </c>
    </row>
    <row r="1864" spans="1:14" x14ac:dyDescent="0.3">
      <c r="A1864">
        <v>18549.356660599999</v>
      </c>
      <c r="B1864">
        <f t="shared" si="3718"/>
        <v>3.1859399998211302E-2</v>
      </c>
      <c r="C1864">
        <v>36.015000000000001</v>
      </c>
      <c r="D1864">
        <v>41.488999999999997</v>
      </c>
      <c r="E1864">
        <v>29.25</v>
      </c>
      <c r="F1864">
        <v>39</v>
      </c>
      <c r="G1864">
        <v>320</v>
      </c>
      <c r="H1864">
        <v>180</v>
      </c>
      <c r="I1864">
        <v>265</v>
      </c>
      <c r="J1864">
        <v>161</v>
      </c>
      <c r="K1864">
        <f t="shared" ref="K1864:L1864" si="3727">SUM(C1846:C1863)/COUNT(C1846:C1863)</f>
        <v>34.801555555555545</v>
      </c>
      <c r="L1864">
        <f t="shared" si="3727"/>
        <v>47.272999999999996</v>
      </c>
      <c r="M1864">
        <f t="shared" ref="M1864:N1864" si="3728">SUM(C1859:C1863)/COUNT(C1859:C1863)</f>
        <v>35.57219999999996</v>
      </c>
      <c r="N1864">
        <f t="shared" si="3728"/>
        <v>38.790399999999998</v>
      </c>
    </row>
    <row r="1865" spans="1:14" x14ac:dyDescent="0.3">
      <c r="A1865">
        <v>18549.387709400002</v>
      </c>
      <c r="B1865">
        <f t="shared" si="3718"/>
        <v>3.1048800003190991E-2</v>
      </c>
      <c r="C1865">
        <v>36.137999999999998</v>
      </c>
      <c r="D1865">
        <v>42.405999999999999</v>
      </c>
      <c r="E1865">
        <v>29.25</v>
      </c>
      <c r="F1865">
        <v>39</v>
      </c>
      <c r="G1865">
        <v>320</v>
      </c>
      <c r="H1865">
        <v>180</v>
      </c>
      <c r="I1865">
        <v>264</v>
      </c>
      <c r="J1865">
        <v>154</v>
      </c>
      <c r="K1865">
        <f t="shared" ref="K1865:L1865" si="3729">SUM(C1847:C1864)/COUNT(C1847:C1864)</f>
        <v>34.924555555555543</v>
      </c>
      <c r="L1865">
        <f t="shared" si="3729"/>
        <v>47.015166666666666</v>
      </c>
      <c r="M1865">
        <f t="shared" ref="M1865:N1865" si="3730">SUM(C1860:C1864)/COUNT(C1860:C1864)</f>
        <v>35.719799999999964</v>
      </c>
      <c r="N1865">
        <f t="shared" si="3730"/>
        <v>39.681200000000004</v>
      </c>
    </row>
    <row r="1866" spans="1:14" x14ac:dyDescent="0.3">
      <c r="A1866">
        <v>18549.434345000001</v>
      </c>
      <c r="B1866">
        <f t="shared" si="3718"/>
        <v>4.663559999971767E-2</v>
      </c>
      <c r="C1866">
        <v>36.384</v>
      </c>
      <c r="D1866">
        <v>43.061</v>
      </c>
      <c r="E1866">
        <v>29.25</v>
      </c>
      <c r="F1866">
        <v>39</v>
      </c>
      <c r="G1866">
        <v>320</v>
      </c>
      <c r="H1866">
        <v>180</v>
      </c>
      <c r="I1866">
        <v>262</v>
      </c>
      <c r="J1866">
        <v>149</v>
      </c>
      <c r="K1866">
        <f t="shared" ref="K1866:L1866" si="3731">SUM(C1848:C1865)/COUNT(C1848:C1865)</f>
        <v>35.047555555555547</v>
      </c>
      <c r="L1866">
        <f t="shared" si="3731"/>
        <v>46.757333333333328</v>
      </c>
      <c r="M1866">
        <f t="shared" ref="M1866:N1866" si="3732">SUM(C1861:C1865)/COUNT(C1861:C1865)</f>
        <v>35.867399999999961</v>
      </c>
      <c r="N1866">
        <f t="shared" si="3732"/>
        <v>40.572000000000003</v>
      </c>
    </row>
    <row r="1867" spans="1:14" x14ac:dyDescent="0.3">
      <c r="A1867">
        <v>18549.466008899999</v>
      </c>
      <c r="B1867">
        <f t="shared" si="3718"/>
        <v>3.166389999751118E-2</v>
      </c>
      <c r="C1867">
        <v>36.630000000000003</v>
      </c>
      <c r="D1867">
        <v>43.585000000000001</v>
      </c>
      <c r="E1867">
        <v>29.25</v>
      </c>
      <c r="F1867">
        <v>39</v>
      </c>
      <c r="G1867">
        <v>320</v>
      </c>
      <c r="H1867">
        <v>180</v>
      </c>
      <c r="I1867">
        <v>260</v>
      </c>
      <c r="J1867">
        <v>145</v>
      </c>
      <c r="K1867">
        <f t="shared" ref="K1867:L1867" si="3733">SUM(C1849:C1866)/COUNT(C1849:C1866)</f>
        <v>35.177388888888885</v>
      </c>
      <c r="L1867">
        <f t="shared" si="3733"/>
        <v>46.492222222222217</v>
      </c>
      <c r="M1867">
        <f t="shared" ref="M1867:N1867" si="3734">SUM(C1862:C1866)/COUNT(C1862:C1866)</f>
        <v>36.039599999999986</v>
      </c>
      <c r="N1867">
        <f t="shared" si="3734"/>
        <v>41.436600000000006</v>
      </c>
    </row>
    <row r="1868" spans="1:14" x14ac:dyDescent="0.3">
      <c r="A1868">
        <v>18549.4975476</v>
      </c>
      <c r="B1868">
        <f t="shared" si="3718"/>
        <v>3.1538700000965036E-2</v>
      </c>
      <c r="C1868">
        <v>37.173999999999999</v>
      </c>
      <c r="D1868">
        <v>30.666</v>
      </c>
      <c r="E1868">
        <v>32.5</v>
      </c>
      <c r="F1868">
        <v>32.5</v>
      </c>
      <c r="G1868">
        <v>320</v>
      </c>
      <c r="H1868">
        <v>180</v>
      </c>
      <c r="I1868">
        <v>282</v>
      </c>
      <c r="J1868">
        <v>194</v>
      </c>
      <c r="K1868">
        <f t="shared" ref="K1868:L1868" si="3735">SUM(C1850:C1867)/COUNT(C1850:C1867)</f>
        <v>35.307222222222215</v>
      </c>
      <c r="L1868">
        <f t="shared" si="3735"/>
        <v>46.205277777777773</v>
      </c>
      <c r="M1868">
        <f t="shared" ref="M1868:N1868" si="3736">SUM(C1863:C1867)/COUNT(C1863:C1867)</f>
        <v>36.211799999999982</v>
      </c>
      <c r="N1868">
        <f t="shared" si="3736"/>
        <v>42.222600000000007</v>
      </c>
    </row>
    <row r="1869" spans="1:14" x14ac:dyDescent="0.3">
      <c r="A1869">
        <v>18549.528159500001</v>
      </c>
      <c r="B1869">
        <f t="shared" si="3718"/>
        <v>3.0611900001531467E-2</v>
      </c>
      <c r="C1869">
        <v>37.42</v>
      </c>
      <c r="D1869">
        <v>30.928000000000001</v>
      </c>
      <c r="E1869">
        <v>32.5</v>
      </c>
      <c r="F1869">
        <v>32.5</v>
      </c>
      <c r="G1869">
        <v>320</v>
      </c>
      <c r="H1869">
        <v>180</v>
      </c>
      <c r="I1869">
        <v>280</v>
      </c>
      <c r="J1869">
        <v>192</v>
      </c>
      <c r="K1869">
        <f t="shared" ref="K1869:L1869" si="3737">SUM(C1851:C1868)/COUNT(C1851:C1868)</f>
        <v>35.46727777777776</v>
      </c>
      <c r="L1869">
        <f t="shared" si="3737"/>
        <v>45.156944444444456</v>
      </c>
      <c r="M1869">
        <f t="shared" ref="M1869:N1869" si="3738">SUM(C1864:C1868)/COUNT(C1864:C1868)</f>
        <v>36.468200000000003</v>
      </c>
      <c r="N1869">
        <f t="shared" si="3738"/>
        <v>40.241399999999999</v>
      </c>
    </row>
    <row r="1870" spans="1:14" x14ac:dyDescent="0.3">
      <c r="A1870">
        <v>18549.558440100001</v>
      </c>
      <c r="B1870">
        <f t="shared" si="3718"/>
        <v>3.0280599999969127E-2</v>
      </c>
      <c r="C1870">
        <v>37.789000000000001</v>
      </c>
      <c r="D1870">
        <v>31.19</v>
      </c>
      <c r="E1870">
        <v>32.5</v>
      </c>
      <c r="F1870">
        <v>32.5</v>
      </c>
      <c r="G1870">
        <v>320</v>
      </c>
      <c r="H1870">
        <v>180</v>
      </c>
      <c r="I1870">
        <v>277</v>
      </c>
      <c r="J1870">
        <v>190</v>
      </c>
      <c r="K1870">
        <f t="shared" ref="K1870:L1870" si="3739">SUM(C1852:C1869)/COUNT(C1852:C1869)</f>
        <v>35.634166666666644</v>
      </c>
      <c r="L1870">
        <f t="shared" si="3739"/>
        <v>44.07950000000001</v>
      </c>
      <c r="M1870">
        <f t="shared" ref="M1870:N1870" si="3740">SUM(C1865:C1869)/COUNT(C1865:C1869)</f>
        <v>36.749199999999995</v>
      </c>
      <c r="N1870">
        <f t="shared" si="3740"/>
        <v>38.129199999999997</v>
      </c>
    </row>
    <row r="1871" spans="1:14" x14ac:dyDescent="0.3">
      <c r="A1871">
        <v>18549.604807200001</v>
      </c>
      <c r="B1871">
        <f t="shared" si="3718"/>
        <v>4.6367099999770289E-2</v>
      </c>
      <c r="C1871">
        <v>38.631</v>
      </c>
      <c r="D1871">
        <v>24.402999999999999</v>
      </c>
      <c r="E1871">
        <v>39</v>
      </c>
      <c r="F1871">
        <v>29.25</v>
      </c>
      <c r="G1871">
        <v>320</v>
      </c>
      <c r="H1871">
        <v>180</v>
      </c>
      <c r="I1871">
        <v>323</v>
      </c>
      <c r="J1871">
        <v>217</v>
      </c>
      <c r="K1871">
        <f t="shared" ref="K1871:L1871" si="3741">SUM(C1853:C1870)/COUNT(C1853:C1870)</f>
        <v>35.814722222222208</v>
      </c>
      <c r="L1871">
        <f t="shared" si="3741"/>
        <v>42.980222222222231</v>
      </c>
      <c r="M1871">
        <f t="shared" ref="M1871:N1871" si="3742">SUM(C1866:C1870)/COUNT(C1866:C1870)</f>
        <v>37.0794</v>
      </c>
      <c r="N1871">
        <f t="shared" si="3742"/>
        <v>35.886000000000003</v>
      </c>
    </row>
    <row r="1872" spans="1:14" x14ac:dyDescent="0.3">
      <c r="A1872">
        <v>18549.636401700001</v>
      </c>
      <c r="B1872">
        <f t="shared" si="3718"/>
        <v>3.1594500000210246E-2</v>
      </c>
      <c r="C1872">
        <v>39</v>
      </c>
      <c r="D1872">
        <v>24.533999999999999</v>
      </c>
      <c r="E1872">
        <v>39</v>
      </c>
      <c r="F1872">
        <v>29.25</v>
      </c>
      <c r="G1872">
        <v>320</v>
      </c>
      <c r="H1872">
        <v>180</v>
      </c>
      <c r="I1872">
        <v>320</v>
      </c>
      <c r="J1872">
        <v>216</v>
      </c>
      <c r="K1872">
        <f t="shared" ref="K1872:L1872" si="3743">SUM(C1854:C1871)/COUNT(C1854:C1871)</f>
        <v>36.035222222222203</v>
      </c>
      <c r="L1872">
        <f t="shared" si="3743"/>
        <v>41.452944444444455</v>
      </c>
      <c r="M1872">
        <f t="shared" ref="M1872:N1872" si="3744">SUM(C1867:C1871)/COUNT(C1867:C1871)</f>
        <v>37.528800000000004</v>
      </c>
      <c r="N1872">
        <f t="shared" si="3744"/>
        <v>32.154399999999995</v>
      </c>
    </row>
    <row r="1873" spans="1:14" x14ac:dyDescent="0.3">
      <c r="A1873">
        <v>18549.667945699999</v>
      </c>
      <c r="B1873">
        <f t="shared" si="3718"/>
        <v>3.1543999997666106E-2</v>
      </c>
      <c r="C1873">
        <v>39.369</v>
      </c>
      <c r="D1873">
        <v>24.795999999999999</v>
      </c>
      <c r="E1873">
        <v>39</v>
      </c>
      <c r="F1873">
        <v>29.25</v>
      </c>
      <c r="G1873">
        <v>320</v>
      </c>
      <c r="H1873">
        <v>180</v>
      </c>
      <c r="I1873">
        <v>317</v>
      </c>
      <c r="J1873">
        <v>214</v>
      </c>
      <c r="K1873">
        <f t="shared" ref="K1873:L1873" si="3745">SUM(C1855:C1872)/COUNT(C1855:C1872)</f>
        <v>36.276222222222202</v>
      </c>
      <c r="L1873">
        <f t="shared" si="3745"/>
        <v>39.889277777777785</v>
      </c>
      <c r="M1873">
        <f t="shared" ref="M1873:N1873" si="3746">SUM(C1868:C1872)/COUNT(C1868:C1872)</f>
        <v>38.002800000000001</v>
      </c>
      <c r="N1873">
        <f t="shared" si="3746"/>
        <v>28.344200000000001</v>
      </c>
    </row>
    <row r="1874" spans="1:14" x14ac:dyDescent="0.3">
      <c r="A1874">
        <v>18549.6988552</v>
      </c>
      <c r="B1874">
        <f t="shared" si="3718"/>
        <v>3.0909500001143897E-2</v>
      </c>
      <c r="C1874">
        <v>39.860999999999997</v>
      </c>
      <c r="D1874">
        <v>25.189</v>
      </c>
      <c r="E1874">
        <v>39</v>
      </c>
      <c r="F1874">
        <v>29.25</v>
      </c>
      <c r="G1874">
        <v>320</v>
      </c>
      <c r="H1874">
        <v>180</v>
      </c>
      <c r="I1874">
        <v>313</v>
      </c>
      <c r="J1874">
        <v>211</v>
      </c>
      <c r="K1874">
        <f t="shared" ref="K1874:L1874" si="3747">SUM(C1856:C1873)/COUNT(C1856:C1873)</f>
        <v>36.530888888888882</v>
      </c>
      <c r="L1874">
        <f t="shared" si="3747"/>
        <v>38.296500000000009</v>
      </c>
      <c r="M1874">
        <f t="shared" ref="M1874:N1874" si="3748">SUM(C1869:C1873)/COUNT(C1869:C1873)</f>
        <v>38.441800000000001</v>
      </c>
      <c r="N1874">
        <f t="shared" si="3748"/>
        <v>27.170200000000001</v>
      </c>
    </row>
    <row r="1875" spans="1:14" x14ac:dyDescent="0.3">
      <c r="A1875">
        <v>18549.7309102</v>
      </c>
      <c r="B1875">
        <f t="shared" si="3718"/>
        <v>3.2054999999672873E-2</v>
      </c>
      <c r="C1875">
        <v>40.353000000000002</v>
      </c>
      <c r="D1875">
        <v>25.32</v>
      </c>
      <c r="E1875">
        <v>39</v>
      </c>
      <c r="F1875">
        <v>29.25</v>
      </c>
      <c r="G1875">
        <v>320</v>
      </c>
      <c r="H1875">
        <v>180</v>
      </c>
      <c r="I1875">
        <v>309</v>
      </c>
      <c r="J1875">
        <v>210</v>
      </c>
      <c r="K1875">
        <f t="shared" ref="K1875:L1875" si="3749">SUM(C1857:C1874)/COUNT(C1857:C1874)</f>
        <v>36.806055555555545</v>
      </c>
      <c r="L1875">
        <f t="shared" si="3749"/>
        <v>36.681888888888892</v>
      </c>
      <c r="M1875">
        <f t="shared" ref="M1875:N1875" si="3750">SUM(C1870:C1874)/COUNT(C1870:C1874)</f>
        <v>38.929999999999993</v>
      </c>
      <c r="N1875">
        <f t="shared" si="3750"/>
        <v>26.022399999999998</v>
      </c>
    </row>
    <row r="1876" spans="1:14" x14ac:dyDescent="0.3">
      <c r="A1876">
        <v>18549.761024799998</v>
      </c>
      <c r="B1876">
        <f t="shared" si="3718"/>
        <v>3.0114599998341873E-2</v>
      </c>
      <c r="C1876">
        <v>40.968000000000004</v>
      </c>
      <c r="D1876">
        <v>25.582000000000001</v>
      </c>
      <c r="E1876">
        <v>39</v>
      </c>
      <c r="F1876">
        <v>29.25</v>
      </c>
      <c r="G1876">
        <v>320</v>
      </c>
      <c r="H1876">
        <v>180</v>
      </c>
      <c r="I1876">
        <v>304</v>
      </c>
      <c r="J1876">
        <v>208</v>
      </c>
      <c r="K1876">
        <f t="shared" ref="K1876:L1876" si="3751">SUM(C1858:C1875)/COUNT(C1858:C1875)</f>
        <v>37.10855555555554</v>
      </c>
      <c r="L1876">
        <f t="shared" si="3751"/>
        <v>35.030888888888889</v>
      </c>
      <c r="M1876">
        <f t="shared" ref="M1876:N1876" si="3752">SUM(C1871:C1875)/COUNT(C1871:C1875)</f>
        <v>39.442799999999998</v>
      </c>
      <c r="N1876">
        <f t="shared" si="3752"/>
        <v>24.848399999999998</v>
      </c>
    </row>
    <row r="1877" spans="1:14" x14ac:dyDescent="0.3">
      <c r="A1877">
        <v>18549.791434800001</v>
      </c>
      <c r="B1877">
        <f t="shared" si="3718"/>
        <v>3.0410000003030291E-2</v>
      </c>
      <c r="C1877">
        <v>41.582999999999998</v>
      </c>
      <c r="D1877">
        <v>25.582000000000001</v>
      </c>
      <c r="E1877">
        <v>39</v>
      </c>
      <c r="F1877">
        <v>29.25</v>
      </c>
      <c r="G1877">
        <v>320</v>
      </c>
      <c r="H1877">
        <v>180</v>
      </c>
      <c r="I1877">
        <v>299</v>
      </c>
      <c r="J1877">
        <v>208</v>
      </c>
      <c r="K1877">
        <f t="shared" ref="K1877:L1877" si="3753">SUM(C1859:C1876)/COUNT(C1859:C1876)</f>
        <v>37.421833333333318</v>
      </c>
      <c r="L1877">
        <f t="shared" si="3753"/>
        <v>33.727833333333336</v>
      </c>
      <c r="M1877">
        <f t="shared" ref="M1877:N1877" si="3754">SUM(C1872:C1876)/COUNT(C1872:C1876)</f>
        <v>39.910199999999996</v>
      </c>
      <c r="N1877">
        <f t="shared" si="3754"/>
        <v>25.084199999999999</v>
      </c>
    </row>
    <row r="1878" spans="1:14" x14ac:dyDescent="0.3">
      <c r="A1878">
        <v>18549.838911499999</v>
      </c>
      <c r="B1878">
        <f t="shared" si="3718"/>
        <v>4.7476699997787364E-2</v>
      </c>
      <c r="C1878">
        <v>42.320999999999998</v>
      </c>
      <c r="D1878">
        <v>25.713000000000001</v>
      </c>
      <c r="E1878">
        <v>39</v>
      </c>
      <c r="F1878">
        <v>29.25</v>
      </c>
      <c r="G1878">
        <v>320</v>
      </c>
      <c r="H1878">
        <v>180</v>
      </c>
      <c r="I1878">
        <v>293</v>
      </c>
      <c r="J1878">
        <v>207</v>
      </c>
      <c r="K1878">
        <f t="shared" ref="K1878:L1878" si="3755">SUM(C1860:C1877)/COUNT(C1860:C1877)</f>
        <v>37.772166666666649</v>
      </c>
      <c r="L1878">
        <f t="shared" si="3755"/>
        <v>33.091555555555558</v>
      </c>
      <c r="M1878">
        <f t="shared" ref="M1878:N1878" si="3756">SUM(C1873:C1877)/COUNT(C1873:C1877)</f>
        <v>40.4268</v>
      </c>
      <c r="N1878">
        <f t="shared" si="3756"/>
        <v>25.293799999999997</v>
      </c>
    </row>
    <row r="1879" spans="1:14" x14ac:dyDescent="0.3">
      <c r="A1879">
        <v>18549.8545701</v>
      </c>
      <c r="B1879">
        <f t="shared" si="3718"/>
        <v>1.5658600001188461E-2</v>
      </c>
      <c r="C1879">
        <v>43.058999999999997</v>
      </c>
      <c r="D1879">
        <v>25.844000000000001</v>
      </c>
      <c r="E1879">
        <v>39</v>
      </c>
      <c r="F1879">
        <v>29.25</v>
      </c>
      <c r="G1879">
        <v>320</v>
      </c>
      <c r="H1879">
        <v>180</v>
      </c>
      <c r="I1879">
        <v>287</v>
      </c>
      <c r="J1879">
        <v>206</v>
      </c>
      <c r="K1879">
        <f t="shared" ref="K1879:L1879" si="3757">SUM(C1861:C1878)/COUNT(C1861:C1878)</f>
        <v>38.156666666666652</v>
      </c>
      <c r="L1879">
        <f t="shared" si="3757"/>
        <v>32.411611111111114</v>
      </c>
      <c r="M1879">
        <f t="shared" ref="M1879:N1879" si="3758">SUM(C1874:C1878)/COUNT(C1874:C1878)</f>
        <v>41.017199999999995</v>
      </c>
      <c r="N1879">
        <f t="shared" si="3758"/>
        <v>25.4772</v>
      </c>
    </row>
    <row r="1880" spans="1:14" x14ac:dyDescent="0.3">
      <c r="A1880">
        <v>18549.885237900002</v>
      </c>
      <c r="B1880">
        <f t="shared" si="3718"/>
        <v>3.0667800001538126E-2</v>
      </c>
      <c r="C1880">
        <v>44.27</v>
      </c>
      <c r="D1880">
        <v>32.369</v>
      </c>
      <c r="E1880">
        <v>45.5</v>
      </c>
      <c r="F1880">
        <v>32.5</v>
      </c>
      <c r="G1880">
        <v>320</v>
      </c>
      <c r="H1880">
        <v>180</v>
      </c>
      <c r="I1880">
        <v>330</v>
      </c>
      <c r="J1880">
        <v>181</v>
      </c>
      <c r="K1880">
        <f t="shared" ref="K1880:L1880" si="3759">SUM(C1862:C1879)/COUNT(C1862:C1879)</f>
        <v>38.575333333333319</v>
      </c>
      <c r="L1880">
        <f t="shared" si="3759"/>
        <v>31.695277777777783</v>
      </c>
      <c r="M1880">
        <f t="shared" ref="M1880:N1880" si="3760">SUM(C1875:C1879)/COUNT(C1875:C1879)</f>
        <v>41.656799999999997</v>
      </c>
      <c r="N1880">
        <f t="shared" si="3760"/>
        <v>25.6082</v>
      </c>
    </row>
    <row r="1881" spans="1:14" x14ac:dyDescent="0.3">
      <c r="A1881">
        <v>18549.916008</v>
      </c>
      <c r="B1881">
        <f t="shared" si="3718"/>
        <v>3.0770099998335354E-2</v>
      </c>
      <c r="C1881">
        <v>45.183</v>
      </c>
      <c r="D1881">
        <v>25.975000000000001</v>
      </c>
      <c r="E1881">
        <v>48.75</v>
      </c>
      <c r="F1881">
        <v>29.25</v>
      </c>
      <c r="G1881">
        <v>320</v>
      </c>
      <c r="H1881">
        <v>180</v>
      </c>
      <c r="I1881">
        <v>349</v>
      </c>
      <c r="J1881">
        <v>205</v>
      </c>
      <c r="K1881">
        <f t="shared" ref="K1881:L1881" si="3761">SUM(C1863:C1880)/COUNT(C1863:C1880)</f>
        <v>39.047611111111102</v>
      </c>
      <c r="L1881">
        <f t="shared" si="3761"/>
        <v>31.290500000000009</v>
      </c>
      <c r="M1881">
        <f t="shared" ref="M1881:N1881" si="3762">SUM(C1876:C1880)/COUNT(C1876:C1880)</f>
        <v>42.440199999999997</v>
      </c>
      <c r="N1881">
        <f t="shared" si="3762"/>
        <v>27.018000000000001</v>
      </c>
    </row>
    <row r="1882" spans="1:14" x14ac:dyDescent="0.3">
      <c r="A1882">
        <v>18549.963506799999</v>
      </c>
      <c r="B1882">
        <f t="shared" si="3718"/>
        <v>4.7498799998720642E-2</v>
      </c>
      <c r="C1882">
        <v>46.043999999999997</v>
      </c>
      <c r="D1882">
        <v>26.106000000000002</v>
      </c>
      <c r="E1882">
        <v>48.75</v>
      </c>
      <c r="F1882">
        <v>29.25</v>
      </c>
      <c r="G1882">
        <v>320</v>
      </c>
      <c r="H1882">
        <v>180</v>
      </c>
      <c r="I1882">
        <v>342</v>
      </c>
      <c r="J1882">
        <v>204</v>
      </c>
      <c r="K1882">
        <f t="shared" ref="K1882:L1882" si="3763">SUM(C1864:C1881)/COUNT(C1864:C1881)</f>
        <v>39.56377777777778</v>
      </c>
      <c r="L1882">
        <f t="shared" si="3763"/>
        <v>30.47955555555556</v>
      </c>
      <c r="M1882">
        <f t="shared" ref="M1882:N1882" si="3764">SUM(C1877:C1881)/COUNT(C1877:C1881)</f>
        <v>43.283200000000001</v>
      </c>
      <c r="N1882">
        <f t="shared" si="3764"/>
        <v>27.096600000000002</v>
      </c>
    </row>
    <row r="1883" spans="1:14" x14ac:dyDescent="0.3">
      <c r="A1883">
        <v>18549.9942868</v>
      </c>
      <c r="B1883">
        <f t="shared" si="3718"/>
        <v>3.0780000000959262E-2</v>
      </c>
      <c r="C1883">
        <v>47.027999999999999</v>
      </c>
      <c r="D1883">
        <v>26.236999999999998</v>
      </c>
      <c r="E1883">
        <v>48.75</v>
      </c>
      <c r="F1883">
        <v>29.25</v>
      </c>
      <c r="G1883">
        <v>320</v>
      </c>
      <c r="H1883">
        <v>180</v>
      </c>
      <c r="I1883">
        <v>334</v>
      </c>
      <c r="J1883">
        <v>203</v>
      </c>
      <c r="K1883">
        <f t="shared" ref="K1883:L1883" si="3765">SUM(C1865:C1882)/COUNT(C1865:C1882)</f>
        <v>40.12094444444444</v>
      </c>
      <c r="L1883">
        <f t="shared" si="3765"/>
        <v>29.624944444444445</v>
      </c>
      <c r="M1883">
        <f t="shared" ref="M1883:N1883" si="3766">SUM(C1878:C1882)/COUNT(C1878:C1882)</f>
        <v>44.175400000000003</v>
      </c>
      <c r="N1883">
        <f t="shared" si="3766"/>
        <v>27.2014</v>
      </c>
    </row>
    <row r="1884" spans="1:14" x14ac:dyDescent="0.3">
      <c r="A1884">
        <v>18550.025176300001</v>
      </c>
      <c r="B1884">
        <f t="shared" si="3718"/>
        <v>3.0889500001649139E-2</v>
      </c>
      <c r="C1884">
        <v>47.889000000000003</v>
      </c>
      <c r="D1884">
        <v>26.367999999999999</v>
      </c>
      <c r="E1884">
        <v>48.75</v>
      </c>
      <c r="F1884">
        <v>29.25</v>
      </c>
      <c r="G1884">
        <v>320</v>
      </c>
      <c r="H1884">
        <v>180</v>
      </c>
      <c r="I1884">
        <v>327</v>
      </c>
      <c r="J1884">
        <v>202</v>
      </c>
      <c r="K1884">
        <f t="shared" ref="K1884:L1884" si="3767">SUM(C1866:C1883)/COUNT(C1866:C1883)</f>
        <v>40.725944444444444</v>
      </c>
      <c r="L1884">
        <f t="shared" si="3767"/>
        <v>28.726666666666663</v>
      </c>
      <c r="M1884">
        <f t="shared" ref="M1884:N1884" si="3768">SUM(C1879:C1883)/COUNT(C1879:C1883)</f>
        <v>45.116799999999998</v>
      </c>
      <c r="N1884">
        <f t="shared" si="3768"/>
        <v>27.3062</v>
      </c>
    </row>
    <row r="1885" spans="1:14" x14ac:dyDescent="0.3">
      <c r="A1885">
        <v>18550.0569449</v>
      </c>
      <c r="B1885">
        <f t="shared" si="3718"/>
        <v>3.1768599998031277E-2</v>
      </c>
      <c r="C1885">
        <v>48.996000000000002</v>
      </c>
      <c r="D1885">
        <v>26.63</v>
      </c>
      <c r="E1885">
        <v>48.75</v>
      </c>
      <c r="F1885">
        <v>29.25</v>
      </c>
      <c r="G1885">
        <v>320</v>
      </c>
      <c r="H1885">
        <v>180</v>
      </c>
      <c r="I1885">
        <v>318</v>
      </c>
      <c r="J1885">
        <v>200</v>
      </c>
      <c r="K1885">
        <f t="shared" ref="K1885:L1885" si="3769">SUM(C1867:C1884)/COUNT(C1867:C1884)</f>
        <v>41.365111111111112</v>
      </c>
      <c r="L1885">
        <f t="shared" si="3769"/>
        <v>27.799277777777782</v>
      </c>
      <c r="M1885">
        <f t="shared" ref="M1885:N1885" si="3770">SUM(C1880:C1884)/COUNT(C1880:C1884)</f>
        <v>46.082800000000006</v>
      </c>
      <c r="N1885">
        <f t="shared" si="3770"/>
        <v>27.411000000000001</v>
      </c>
    </row>
    <row r="1886" spans="1:14" x14ac:dyDescent="0.3">
      <c r="A1886">
        <v>18550.087348000001</v>
      </c>
      <c r="B1886">
        <f t="shared" si="3718"/>
        <v>3.040310000142199E-2</v>
      </c>
      <c r="C1886">
        <v>49.98</v>
      </c>
      <c r="D1886">
        <v>26.891999999999999</v>
      </c>
      <c r="E1886">
        <v>48.75</v>
      </c>
      <c r="F1886">
        <v>29.25</v>
      </c>
      <c r="G1886">
        <v>320</v>
      </c>
      <c r="H1886">
        <v>180</v>
      </c>
      <c r="I1886">
        <v>310</v>
      </c>
      <c r="J1886">
        <v>198</v>
      </c>
      <c r="K1886">
        <f t="shared" ref="K1886:L1886" si="3771">SUM(C1868:C1885)/COUNT(C1868:C1885)</f>
        <v>42.05211111111111</v>
      </c>
      <c r="L1886">
        <f t="shared" si="3771"/>
        <v>26.857333333333333</v>
      </c>
      <c r="M1886">
        <f t="shared" ref="M1886:N1886" si="3772">SUM(C1881:C1885)/COUNT(C1881:C1885)</f>
        <v>47.028000000000006</v>
      </c>
      <c r="N1886">
        <f t="shared" si="3772"/>
        <v>26.263200000000001</v>
      </c>
    </row>
    <row r="1887" spans="1:14" x14ac:dyDescent="0.3">
      <c r="A1887">
        <v>18550.117660899999</v>
      </c>
      <c r="B1887">
        <f t="shared" si="3718"/>
        <v>3.0312899998534704E-2</v>
      </c>
      <c r="C1887">
        <v>50.963999999999999</v>
      </c>
      <c r="D1887">
        <v>27.023</v>
      </c>
      <c r="E1887">
        <v>48.75</v>
      </c>
      <c r="F1887">
        <v>29.25</v>
      </c>
      <c r="G1887">
        <v>320</v>
      </c>
      <c r="H1887">
        <v>180</v>
      </c>
      <c r="I1887">
        <v>302</v>
      </c>
      <c r="J1887">
        <v>197</v>
      </c>
      <c r="K1887">
        <f t="shared" ref="K1887:L1887" si="3773">SUM(C1869:C1886)/COUNT(C1869:C1886)</f>
        <v>42.763555555555556</v>
      </c>
      <c r="L1887">
        <f t="shared" si="3773"/>
        <v>26.647666666666666</v>
      </c>
      <c r="M1887">
        <f t="shared" ref="M1887:N1887" si="3774">SUM(C1882:C1886)/COUNT(C1882:C1886)</f>
        <v>47.987400000000001</v>
      </c>
      <c r="N1887">
        <f t="shared" si="3774"/>
        <v>26.4466</v>
      </c>
    </row>
    <row r="1888" spans="1:14" x14ac:dyDescent="0.3">
      <c r="A1888">
        <v>18550.149297600001</v>
      </c>
      <c r="B1888">
        <f t="shared" si="3718"/>
        <v>3.1636700001399731E-2</v>
      </c>
      <c r="C1888">
        <v>52.070999999999998</v>
      </c>
      <c r="D1888">
        <v>27.285</v>
      </c>
      <c r="E1888">
        <v>48.75</v>
      </c>
      <c r="F1888">
        <v>29.25</v>
      </c>
      <c r="G1888">
        <v>320</v>
      </c>
      <c r="H1888">
        <v>180</v>
      </c>
      <c r="I1888">
        <v>293</v>
      </c>
      <c r="J1888">
        <v>195</v>
      </c>
      <c r="K1888">
        <f t="shared" ref="K1888:L1888" si="3775">SUM(C1870:C1887)/COUNT(C1870:C1887)</f>
        <v>43.515999999999998</v>
      </c>
      <c r="L1888">
        <f t="shared" si="3775"/>
        <v>26.430722222222222</v>
      </c>
      <c r="M1888">
        <f t="shared" ref="M1888:N1888" si="3776">SUM(C1883:C1887)/COUNT(C1883:C1887)</f>
        <v>48.971400000000003</v>
      </c>
      <c r="N1888">
        <f t="shared" si="3776"/>
        <v>26.630000000000003</v>
      </c>
    </row>
    <row r="1889" spans="1:14" x14ac:dyDescent="0.3">
      <c r="A1889">
        <v>18550.180985800002</v>
      </c>
      <c r="B1889">
        <f t="shared" si="3718"/>
        <v>3.1688200000644429E-2</v>
      </c>
      <c r="C1889">
        <v>53.177999999999997</v>
      </c>
      <c r="D1889">
        <v>27.416</v>
      </c>
      <c r="E1889">
        <v>48.75</v>
      </c>
      <c r="F1889">
        <v>29.25</v>
      </c>
      <c r="G1889">
        <v>320</v>
      </c>
      <c r="H1889">
        <v>180</v>
      </c>
      <c r="I1889">
        <v>284</v>
      </c>
      <c r="J1889">
        <v>194</v>
      </c>
      <c r="K1889">
        <f t="shared" ref="K1889:L1889" si="3777">SUM(C1871:C1888)/COUNT(C1871:C1888)</f>
        <v>44.309444444444445</v>
      </c>
      <c r="L1889">
        <f t="shared" si="3777"/>
        <v>26.213777777777782</v>
      </c>
      <c r="M1889">
        <f t="shared" ref="M1889:N1889" si="3778">SUM(C1884:C1888)/COUNT(C1884:C1888)</f>
        <v>49.980000000000004</v>
      </c>
      <c r="N1889">
        <f t="shared" si="3778"/>
        <v>26.839600000000001</v>
      </c>
    </row>
    <row r="1890" spans="1:14" x14ac:dyDescent="0.3">
      <c r="A1890">
        <v>18550.228086800002</v>
      </c>
      <c r="B1890">
        <f t="shared" si="3718"/>
        <v>4.7101000000111526E-2</v>
      </c>
      <c r="C1890">
        <v>54.284999999999997</v>
      </c>
      <c r="D1890">
        <v>27.678000000000001</v>
      </c>
      <c r="E1890">
        <v>48.75</v>
      </c>
      <c r="F1890">
        <v>29.25</v>
      </c>
      <c r="G1890">
        <v>320</v>
      </c>
      <c r="H1890">
        <v>180</v>
      </c>
      <c r="I1890">
        <v>275</v>
      </c>
      <c r="J1890">
        <v>192</v>
      </c>
      <c r="K1890">
        <f t="shared" ref="K1890:L1890" si="3779">SUM(C1872:C1889)/COUNT(C1872:C1889)</f>
        <v>45.11761111111111</v>
      </c>
      <c r="L1890">
        <f t="shared" si="3779"/>
        <v>26.381166666666669</v>
      </c>
      <c r="M1890">
        <f t="shared" ref="M1890:N1890" si="3780">SUM(C1885:C1889)/COUNT(C1885:C1889)</f>
        <v>51.037799999999997</v>
      </c>
      <c r="N1890">
        <f t="shared" si="3780"/>
        <v>27.049200000000003</v>
      </c>
    </row>
    <row r="1891" spans="1:14" x14ac:dyDescent="0.3">
      <c r="A1891">
        <v>18550.244037799999</v>
      </c>
      <c r="B1891">
        <f t="shared" si="3718"/>
        <v>1.5950999997585313E-2</v>
      </c>
      <c r="C1891">
        <v>55.567</v>
      </c>
      <c r="D1891">
        <v>34.334000000000003</v>
      </c>
      <c r="E1891">
        <v>52</v>
      </c>
      <c r="F1891">
        <v>32.5</v>
      </c>
      <c r="G1891">
        <v>320</v>
      </c>
      <c r="H1891">
        <v>180</v>
      </c>
      <c r="I1891">
        <v>291</v>
      </c>
      <c r="J1891">
        <v>166</v>
      </c>
      <c r="K1891">
        <f t="shared" ref="K1891:L1891" si="3781">SUM(C1873:C1890)/COUNT(C1873:C1890)</f>
        <v>45.966777777777772</v>
      </c>
      <c r="L1891">
        <f t="shared" si="3781"/>
        <v>26.555833333333336</v>
      </c>
      <c r="M1891">
        <f t="shared" ref="M1891:N1891" si="3782">SUM(C1886:C1890)/COUNT(C1886:C1890)</f>
        <v>52.09559999999999</v>
      </c>
      <c r="N1891">
        <f t="shared" si="3782"/>
        <v>27.258800000000001</v>
      </c>
    </row>
    <row r="1892" spans="1:14" x14ac:dyDescent="0.3">
      <c r="A1892">
        <v>18550.275363799999</v>
      </c>
      <c r="B1892">
        <f t="shared" si="3718"/>
        <v>3.1326000000262866E-2</v>
      </c>
      <c r="C1892">
        <v>56.796999999999997</v>
      </c>
      <c r="D1892">
        <v>34.465000000000003</v>
      </c>
      <c r="E1892">
        <v>52</v>
      </c>
      <c r="F1892">
        <v>32.5</v>
      </c>
      <c r="G1892">
        <v>320</v>
      </c>
      <c r="H1892">
        <v>180</v>
      </c>
      <c r="I1892">
        <v>281</v>
      </c>
      <c r="J1892">
        <v>165</v>
      </c>
      <c r="K1892">
        <f t="shared" ref="K1892:L1892" si="3783">SUM(C1874:C1891)/COUNT(C1874:C1891)</f>
        <v>46.866666666666667</v>
      </c>
      <c r="L1892">
        <f t="shared" si="3783"/>
        <v>27.085722222222223</v>
      </c>
      <c r="M1892">
        <f t="shared" ref="M1892:N1892" si="3784">SUM(C1887:C1891)/COUNT(C1887:C1891)</f>
        <v>53.213000000000001</v>
      </c>
      <c r="N1892">
        <f t="shared" si="3784"/>
        <v>28.747199999999999</v>
      </c>
    </row>
    <row r="1893" spans="1:14" x14ac:dyDescent="0.3">
      <c r="A1893">
        <v>18550.306404700001</v>
      </c>
      <c r="B1893">
        <f t="shared" si="3718"/>
        <v>3.1040900001244154E-2</v>
      </c>
      <c r="C1893">
        <v>58.5</v>
      </c>
      <c r="D1893">
        <v>28.071000000000002</v>
      </c>
      <c r="E1893">
        <v>58.5</v>
      </c>
      <c r="F1893">
        <v>29.25</v>
      </c>
      <c r="G1893">
        <v>320</v>
      </c>
      <c r="H1893">
        <v>180</v>
      </c>
      <c r="I1893">
        <v>320</v>
      </c>
      <c r="J1893">
        <v>189</v>
      </c>
      <c r="K1893">
        <f t="shared" ref="K1893:L1893" si="3785">SUM(C1875:C1892)/COUNT(C1875:C1892)</f>
        <v>47.807555555555552</v>
      </c>
      <c r="L1893">
        <f t="shared" si="3785"/>
        <v>27.601055555555561</v>
      </c>
      <c r="M1893">
        <f t="shared" ref="M1893:N1893" si="3786">SUM(C1888:C1892)/COUNT(C1888:C1892)</f>
        <v>54.379600000000003</v>
      </c>
      <c r="N1893">
        <f t="shared" si="3786"/>
        <v>30.235599999999998</v>
      </c>
    </row>
    <row r="1894" spans="1:14" x14ac:dyDescent="0.3">
      <c r="A1894">
        <v>18550.337033</v>
      </c>
      <c r="B1894">
        <f t="shared" si="3718"/>
        <v>3.06282999990799E-2</v>
      </c>
      <c r="C1894">
        <v>59.73</v>
      </c>
      <c r="D1894">
        <v>28.201999999999899</v>
      </c>
      <c r="E1894">
        <v>58.5</v>
      </c>
      <c r="F1894">
        <v>29.25</v>
      </c>
      <c r="G1894">
        <v>320</v>
      </c>
      <c r="H1894">
        <v>180</v>
      </c>
      <c r="I1894">
        <v>310</v>
      </c>
      <c r="J1894">
        <v>188</v>
      </c>
      <c r="K1894">
        <f t="shared" ref="K1894:L1894" si="3787">SUM(C1876:C1893)/COUNT(C1876:C1893)</f>
        <v>48.815722222222227</v>
      </c>
      <c r="L1894">
        <f t="shared" si="3787"/>
        <v>27.753888888888891</v>
      </c>
      <c r="M1894">
        <f t="shared" ref="M1894:N1894" si="3788">SUM(C1889:C1893)/COUNT(C1889:C1893)</f>
        <v>55.665399999999998</v>
      </c>
      <c r="N1894">
        <f t="shared" si="3788"/>
        <v>30.392800000000001</v>
      </c>
    </row>
    <row r="1895" spans="1:14" x14ac:dyDescent="0.3">
      <c r="A1895">
        <v>18550.368671299999</v>
      </c>
      <c r="B1895">
        <f t="shared" si="3718"/>
        <v>3.1638299999031005E-2</v>
      </c>
      <c r="C1895">
        <v>61.082999999999998</v>
      </c>
      <c r="D1895">
        <v>28.463999999999999</v>
      </c>
      <c r="E1895">
        <v>58.5</v>
      </c>
      <c r="F1895">
        <v>29.25</v>
      </c>
      <c r="G1895">
        <v>320</v>
      </c>
      <c r="H1895">
        <v>180</v>
      </c>
      <c r="I1895">
        <v>299</v>
      </c>
      <c r="J1895">
        <v>186</v>
      </c>
      <c r="K1895">
        <f t="shared" ref="K1895:L1895" si="3789">SUM(C1877:C1894)/COUNT(C1877:C1894)</f>
        <v>49.858055555555559</v>
      </c>
      <c r="L1895">
        <f t="shared" si="3789"/>
        <v>27.899444444444441</v>
      </c>
      <c r="M1895">
        <f t="shared" ref="M1895:N1895" si="3790">SUM(C1890:C1894)/COUNT(C1890:C1894)</f>
        <v>56.975800000000007</v>
      </c>
      <c r="N1895">
        <f t="shared" si="3790"/>
        <v>30.549999999999976</v>
      </c>
    </row>
    <row r="1896" spans="1:14" x14ac:dyDescent="0.3">
      <c r="A1896">
        <v>18550.414855999999</v>
      </c>
      <c r="B1896">
        <f t="shared" si="3718"/>
        <v>4.6184700000594603E-2</v>
      </c>
      <c r="C1896">
        <v>62.436</v>
      </c>
      <c r="D1896">
        <v>28.594999999999999</v>
      </c>
      <c r="E1896">
        <v>58.5</v>
      </c>
      <c r="F1896">
        <v>29.25</v>
      </c>
      <c r="G1896">
        <v>320</v>
      </c>
      <c r="H1896">
        <v>180</v>
      </c>
      <c r="I1896">
        <v>288</v>
      </c>
      <c r="J1896">
        <v>185</v>
      </c>
      <c r="K1896">
        <f t="shared" ref="K1896:L1896" si="3791">SUM(C1878:C1895)/COUNT(C1878:C1895)</f>
        <v>50.941388888888895</v>
      </c>
      <c r="L1896">
        <f t="shared" si="3791"/>
        <v>28.059555555555551</v>
      </c>
      <c r="M1896">
        <f t="shared" ref="M1896:N1896" si="3792">SUM(C1891:C1895)/COUNT(C1891:C1895)</f>
        <v>58.335400000000007</v>
      </c>
      <c r="N1896">
        <f t="shared" si="3792"/>
        <v>30.707199999999979</v>
      </c>
    </row>
    <row r="1897" spans="1:14" x14ac:dyDescent="0.3">
      <c r="A1897">
        <v>18550.445098799999</v>
      </c>
      <c r="B1897">
        <f t="shared" si="3718"/>
        <v>3.0242799999541603E-2</v>
      </c>
      <c r="C1897">
        <v>64.016000000000005</v>
      </c>
      <c r="D1897">
        <v>35.119999999999997</v>
      </c>
      <c r="E1897">
        <v>65</v>
      </c>
      <c r="F1897">
        <v>32.5</v>
      </c>
      <c r="G1897">
        <v>320</v>
      </c>
      <c r="H1897">
        <v>180</v>
      </c>
      <c r="I1897">
        <v>328</v>
      </c>
      <c r="J1897">
        <v>160</v>
      </c>
      <c r="K1897">
        <f t="shared" ref="K1897:L1897" si="3793">SUM(C1879:C1896)/COUNT(C1879:C1896)</f>
        <v>52.058888888888887</v>
      </c>
      <c r="L1897">
        <f t="shared" si="3793"/>
        <v>28.219666666666658</v>
      </c>
      <c r="M1897">
        <f t="shared" ref="M1897:N1897" si="3794">SUM(C1892:C1896)/COUNT(C1892:C1896)</f>
        <v>59.709199999999996</v>
      </c>
      <c r="N1897">
        <f t="shared" si="3794"/>
        <v>29.559399999999982</v>
      </c>
    </row>
    <row r="1898" spans="1:14" x14ac:dyDescent="0.3">
      <c r="A1898">
        <v>18550.4757517</v>
      </c>
      <c r="B1898">
        <f t="shared" si="3718"/>
        <v>3.0652900000859518E-2</v>
      </c>
      <c r="C1898">
        <v>65.667000000000002</v>
      </c>
      <c r="D1898">
        <v>28.725999999999999</v>
      </c>
      <c r="E1898">
        <v>68.25</v>
      </c>
      <c r="F1898">
        <v>29.25</v>
      </c>
      <c r="G1898">
        <v>320</v>
      </c>
      <c r="H1898">
        <v>180</v>
      </c>
      <c r="I1898">
        <v>341</v>
      </c>
      <c r="J1898">
        <v>184</v>
      </c>
      <c r="K1898">
        <f t="shared" ref="K1898:L1898" si="3795">SUM(C1880:C1897)/COUNT(C1880:C1897)</f>
        <v>53.223166666666671</v>
      </c>
      <c r="L1898">
        <f t="shared" si="3795"/>
        <v>28.734999999999996</v>
      </c>
      <c r="M1898">
        <f t="shared" ref="M1898:N1898" si="3796">SUM(C1893:C1897)/COUNT(C1893:C1897)</f>
        <v>61.152999999999999</v>
      </c>
      <c r="N1898">
        <f t="shared" si="3796"/>
        <v>29.690399999999975</v>
      </c>
    </row>
    <row r="1899" spans="1:14" x14ac:dyDescent="0.3">
      <c r="A1899">
        <v>18550.506555299999</v>
      </c>
      <c r="B1899">
        <f t="shared" si="3718"/>
        <v>3.0803599998762365E-2</v>
      </c>
      <c r="C1899">
        <v>67.143000000000001</v>
      </c>
      <c r="D1899">
        <v>28.856999999999999</v>
      </c>
      <c r="E1899">
        <v>68.25</v>
      </c>
      <c r="F1899">
        <v>29.25</v>
      </c>
      <c r="G1899">
        <v>320</v>
      </c>
      <c r="H1899">
        <v>180</v>
      </c>
      <c r="I1899">
        <v>329</v>
      </c>
      <c r="J1899">
        <v>183</v>
      </c>
      <c r="K1899">
        <f t="shared" ref="K1899:L1899" si="3797">SUM(C1881:C1898)/COUNT(C1881:C1898)</f>
        <v>54.411888888888889</v>
      </c>
      <c r="L1899">
        <f t="shared" si="3797"/>
        <v>28.532611111111105</v>
      </c>
      <c r="M1899">
        <f t="shared" ref="M1899:N1899" si="3798">SUM(C1894:C1898)/COUNT(C1894:C1898)</f>
        <v>62.586400000000005</v>
      </c>
      <c r="N1899">
        <f t="shared" si="3798"/>
        <v>29.821399999999976</v>
      </c>
    </row>
    <row r="1900" spans="1:14" x14ac:dyDescent="0.3">
      <c r="A1900">
        <v>18550.5380596</v>
      </c>
      <c r="B1900">
        <f t="shared" si="3718"/>
        <v>3.1504300000960939E-2</v>
      </c>
      <c r="C1900">
        <v>68.373000000000005</v>
      </c>
      <c r="D1900">
        <v>28.856999999999999</v>
      </c>
      <c r="E1900">
        <v>68.25</v>
      </c>
      <c r="F1900">
        <v>29.25</v>
      </c>
      <c r="G1900">
        <v>320</v>
      </c>
      <c r="H1900">
        <v>180</v>
      </c>
      <c r="I1900">
        <v>319</v>
      </c>
      <c r="J1900">
        <v>183</v>
      </c>
      <c r="K1900">
        <f t="shared" ref="K1900:L1900" si="3799">SUM(C1882:C1899)/COUNT(C1882:C1899)</f>
        <v>55.631888888888888</v>
      </c>
      <c r="L1900">
        <f t="shared" si="3799"/>
        <v>28.692722222222212</v>
      </c>
      <c r="M1900">
        <f t="shared" ref="M1900:N1900" si="3800">SUM(C1895:C1899)/COUNT(C1895:C1899)</f>
        <v>64.069000000000003</v>
      </c>
      <c r="N1900">
        <f t="shared" si="3800"/>
        <v>29.952400000000001</v>
      </c>
    </row>
    <row r="1901" spans="1:14" x14ac:dyDescent="0.3">
      <c r="A1901">
        <v>18550.585577000002</v>
      </c>
      <c r="B1901">
        <f t="shared" si="3718"/>
        <v>4.7517400002107024E-2</v>
      </c>
      <c r="C1901">
        <v>69.725999999999999</v>
      </c>
      <c r="D1901">
        <v>28.988</v>
      </c>
      <c r="E1901">
        <v>68.25</v>
      </c>
      <c r="F1901">
        <v>29.25</v>
      </c>
      <c r="G1901">
        <v>320</v>
      </c>
      <c r="H1901">
        <v>180</v>
      </c>
      <c r="I1901">
        <v>308</v>
      </c>
      <c r="J1901">
        <v>182</v>
      </c>
      <c r="K1901">
        <f t="shared" ref="K1901:L1901" si="3801">SUM(C1883:C1900)/COUNT(C1883:C1900)</f>
        <v>56.872388888888892</v>
      </c>
      <c r="L1901">
        <f t="shared" si="3801"/>
        <v>28.845555555555546</v>
      </c>
      <c r="M1901">
        <f t="shared" ref="M1901:N1901" si="3802">SUM(C1896:C1900)/COUNT(C1896:C1900)</f>
        <v>65.527000000000001</v>
      </c>
      <c r="N1901">
        <f t="shared" si="3802"/>
        <v>30.030999999999999</v>
      </c>
    </row>
    <row r="1902" spans="1:14" x14ac:dyDescent="0.3">
      <c r="A1902">
        <v>18550.616946400001</v>
      </c>
      <c r="B1902">
        <f t="shared" si="3718"/>
        <v>3.1369399999675807E-2</v>
      </c>
      <c r="C1902">
        <v>70.956000000000003</v>
      </c>
      <c r="D1902">
        <v>28.988</v>
      </c>
      <c r="E1902">
        <v>68.25</v>
      </c>
      <c r="F1902">
        <v>29.25</v>
      </c>
      <c r="G1902">
        <v>320</v>
      </c>
      <c r="H1902">
        <v>180</v>
      </c>
      <c r="I1902">
        <v>298</v>
      </c>
      <c r="J1902">
        <v>182</v>
      </c>
      <c r="K1902">
        <f t="shared" ref="K1902:L1902" si="3803">SUM(C1884:C1901)/COUNT(C1884:C1901)</f>
        <v>58.133388888888895</v>
      </c>
      <c r="L1902">
        <f t="shared" si="3803"/>
        <v>28.998388888888876</v>
      </c>
      <c r="M1902">
        <f t="shared" ref="M1902:N1902" si="3804">SUM(C1897:C1901)/COUNT(C1897:C1901)</f>
        <v>66.984999999999999</v>
      </c>
      <c r="N1902">
        <f t="shared" si="3804"/>
        <v>30.1096</v>
      </c>
    </row>
    <row r="1903" spans="1:14" x14ac:dyDescent="0.3">
      <c r="A1903">
        <v>18550.6481293</v>
      </c>
      <c r="B1903">
        <f t="shared" si="3718"/>
        <v>3.1182899998384528E-2</v>
      </c>
      <c r="C1903">
        <v>72.924000000000007</v>
      </c>
      <c r="D1903">
        <v>29.25</v>
      </c>
      <c r="E1903">
        <v>68.25</v>
      </c>
      <c r="F1903">
        <v>29.25</v>
      </c>
      <c r="G1903">
        <v>320</v>
      </c>
      <c r="H1903">
        <v>180</v>
      </c>
      <c r="I1903">
        <v>282</v>
      </c>
      <c r="J1903">
        <v>180</v>
      </c>
      <c r="K1903">
        <f t="shared" ref="K1903:L1903" si="3805">SUM(C1885:C1902)/COUNT(C1885:C1902)</f>
        <v>59.414888888888896</v>
      </c>
      <c r="L1903">
        <f t="shared" si="3805"/>
        <v>29.14394444444444</v>
      </c>
      <c r="M1903">
        <f t="shared" ref="M1903:N1903" si="3806">SUM(C1898:C1902)/COUNT(C1898:C1902)</f>
        <v>68.373000000000005</v>
      </c>
      <c r="N1903">
        <f t="shared" si="3806"/>
        <v>28.883199999999999</v>
      </c>
    </row>
    <row r="1904" spans="1:14" x14ac:dyDescent="0.3">
      <c r="A1904">
        <v>18550.6794993</v>
      </c>
      <c r="B1904">
        <f t="shared" si="3718"/>
        <v>3.1370000000606524E-2</v>
      </c>
      <c r="C1904">
        <v>73.539000000000001</v>
      </c>
      <c r="D1904">
        <v>29.25</v>
      </c>
      <c r="E1904">
        <v>68.25</v>
      </c>
      <c r="F1904">
        <v>29.25</v>
      </c>
      <c r="G1904">
        <v>320</v>
      </c>
      <c r="H1904">
        <v>180</v>
      </c>
      <c r="I1904">
        <v>277</v>
      </c>
      <c r="J1904">
        <v>180</v>
      </c>
      <c r="K1904">
        <f t="shared" ref="K1904:L1904" si="3807">SUM(C1886:C1903)/COUNT(C1886:C1903)</f>
        <v>60.744222222222234</v>
      </c>
      <c r="L1904">
        <f t="shared" si="3807"/>
        <v>29.289499999999993</v>
      </c>
      <c r="M1904">
        <f t="shared" ref="M1904:N1904" si="3808">SUM(C1899:C1903)/COUNT(C1899:C1903)</f>
        <v>69.824400000000011</v>
      </c>
      <c r="N1904">
        <f t="shared" si="3808"/>
        <v>28.988</v>
      </c>
    </row>
    <row r="1905" spans="1:14" x14ac:dyDescent="0.3">
      <c r="A1905">
        <v>18550.710690200001</v>
      </c>
      <c r="B1905">
        <f t="shared" si="3718"/>
        <v>3.1190900001092814E-2</v>
      </c>
      <c r="C1905">
        <v>75.313000000000002</v>
      </c>
      <c r="D1905">
        <v>35.643999999999998</v>
      </c>
      <c r="E1905">
        <v>71.5</v>
      </c>
      <c r="F1905">
        <v>32.5</v>
      </c>
      <c r="G1905">
        <v>320</v>
      </c>
      <c r="H1905">
        <v>180</v>
      </c>
      <c r="I1905">
        <v>289</v>
      </c>
      <c r="J1905">
        <v>156</v>
      </c>
      <c r="K1905">
        <f t="shared" ref="K1905:L1905" si="3809">SUM(C1887:C1904)/COUNT(C1887:C1904)</f>
        <v>62.053055555555567</v>
      </c>
      <c r="L1905">
        <f t="shared" si="3809"/>
        <v>29.42049999999999</v>
      </c>
      <c r="M1905">
        <f t="shared" ref="M1905:N1905" si="3810">SUM(C1900:C1904)/COUNT(C1900:C1904)</f>
        <v>71.1036</v>
      </c>
      <c r="N1905">
        <f t="shared" si="3810"/>
        <v>29.066600000000001</v>
      </c>
    </row>
    <row r="1906" spans="1:14" x14ac:dyDescent="0.3">
      <c r="A1906">
        <v>18550.7414455</v>
      </c>
      <c r="B1906">
        <f t="shared" si="3718"/>
        <v>3.0755299998418195E-2</v>
      </c>
      <c r="C1906">
        <v>77.138999999999996</v>
      </c>
      <c r="D1906">
        <v>28.725999999999999</v>
      </c>
      <c r="E1906">
        <v>78</v>
      </c>
      <c r="F1906">
        <v>29.25</v>
      </c>
      <c r="G1906">
        <v>320</v>
      </c>
      <c r="H1906">
        <v>180</v>
      </c>
      <c r="I1906">
        <v>327</v>
      </c>
      <c r="J1906">
        <v>184</v>
      </c>
      <c r="K1906">
        <f t="shared" ref="K1906:L1906" si="3811">SUM(C1888:C1905)/COUNT(C1888:C1905)</f>
        <v>63.405777777777793</v>
      </c>
      <c r="L1906">
        <f t="shared" si="3811"/>
        <v>29.899444444444434</v>
      </c>
      <c r="M1906">
        <f t="shared" ref="M1906:N1906" si="3812">SUM(C1901:C1905)/COUNT(C1901:C1905)</f>
        <v>72.491600000000005</v>
      </c>
      <c r="N1906">
        <f t="shared" si="3812"/>
        <v>30.423999999999999</v>
      </c>
    </row>
    <row r="1907" spans="1:14" x14ac:dyDescent="0.3">
      <c r="A1907">
        <v>18550.772366099998</v>
      </c>
      <c r="B1907">
        <f t="shared" si="3718"/>
        <v>3.0920599998353282E-2</v>
      </c>
      <c r="C1907">
        <v>78.369</v>
      </c>
      <c r="D1907">
        <v>28.725999999999999</v>
      </c>
      <c r="E1907">
        <v>78</v>
      </c>
      <c r="F1907">
        <v>29.25</v>
      </c>
      <c r="G1907">
        <v>320</v>
      </c>
      <c r="H1907">
        <v>180</v>
      </c>
      <c r="I1907">
        <v>317</v>
      </c>
      <c r="J1907">
        <v>184</v>
      </c>
      <c r="K1907">
        <f t="shared" ref="K1907:L1907" si="3813">SUM(C1889:C1906)/COUNT(C1889:C1906)</f>
        <v>64.798444444444442</v>
      </c>
      <c r="L1907">
        <f t="shared" si="3813"/>
        <v>29.979499999999991</v>
      </c>
      <c r="M1907">
        <f t="shared" ref="M1907:N1907" si="3814">SUM(C1902:C1906)/COUNT(C1902:C1906)</f>
        <v>73.974199999999996</v>
      </c>
      <c r="N1907">
        <f t="shared" si="3814"/>
        <v>30.371600000000001</v>
      </c>
    </row>
    <row r="1908" spans="1:14" x14ac:dyDescent="0.3">
      <c r="A1908">
        <v>18550.802377299999</v>
      </c>
      <c r="B1908">
        <f t="shared" si="3718"/>
        <v>3.001120000044466E-2</v>
      </c>
      <c r="C1908">
        <v>79.721999999999994</v>
      </c>
      <c r="D1908">
        <v>28.725999999999999</v>
      </c>
      <c r="E1908">
        <v>78</v>
      </c>
      <c r="F1908">
        <v>29.25</v>
      </c>
      <c r="G1908">
        <v>320</v>
      </c>
      <c r="H1908">
        <v>180</v>
      </c>
      <c r="I1908">
        <v>306</v>
      </c>
      <c r="J1908">
        <v>184</v>
      </c>
      <c r="K1908">
        <f t="shared" ref="K1908:L1908" si="3815">SUM(C1890:C1907)/COUNT(C1890:C1907)</f>
        <v>66.197944444444431</v>
      </c>
      <c r="L1908">
        <f t="shared" si="3815"/>
        <v>30.052277777777768</v>
      </c>
      <c r="M1908">
        <f t="shared" ref="M1908:N1908" si="3816">SUM(C1903:C1907)/COUNT(C1903:C1907)</f>
        <v>75.456800000000001</v>
      </c>
      <c r="N1908">
        <f t="shared" si="3816"/>
        <v>30.319200000000002</v>
      </c>
    </row>
    <row r="1909" spans="1:14" x14ac:dyDescent="0.3">
      <c r="A1909">
        <v>18550.833706900001</v>
      </c>
      <c r="B1909">
        <f t="shared" si="3718"/>
        <v>3.132960000220919E-2</v>
      </c>
      <c r="C1909">
        <v>81.075000000000003</v>
      </c>
      <c r="D1909">
        <v>28.725999999999999</v>
      </c>
      <c r="E1909">
        <v>78</v>
      </c>
      <c r="F1909">
        <v>29.25</v>
      </c>
      <c r="G1909">
        <v>320</v>
      </c>
      <c r="H1909">
        <v>180</v>
      </c>
      <c r="I1909">
        <v>295</v>
      </c>
      <c r="J1909">
        <v>184</v>
      </c>
      <c r="K1909">
        <f t="shared" ref="K1909:L1909" si="3817">SUM(C1891:C1908)/COUNT(C1891:C1908)</f>
        <v>67.611111111111114</v>
      </c>
      <c r="L1909">
        <f t="shared" si="3817"/>
        <v>30.110499999999995</v>
      </c>
      <c r="M1909">
        <f t="shared" ref="M1909:N1909" si="3818">SUM(C1904:C1908)/COUNT(C1904:C1908)</f>
        <v>76.816400000000002</v>
      </c>
      <c r="N1909">
        <f t="shared" si="3818"/>
        <v>30.214400000000001</v>
      </c>
    </row>
    <row r="1910" spans="1:14" x14ac:dyDescent="0.3">
      <c r="A1910">
        <v>18550.864849099999</v>
      </c>
      <c r="B1910">
        <f t="shared" si="3718"/>
        <v>3.1142199997702846E-2</v>
      </c>
      <c r="C1910">
        <v>82.427999999999997</v>
      </c>
      <c r="D1910">
        <v>28.725999999999999</v>
      </c>
      <c r="E1910">
        <v>78</v>
      </c>
      <c r="F1910">
        <v>29.25</v>
      </c>
      <c r="G1910">
        <v>320</v>
      </c>
      <c r="H1910">
        <v>180</v>
      </c>
      <c r="I1910">
        <v>284</v>
      </c>
      <c r="J1910">
        <v>184</v>
      </c>
      <c r="K1910">
        <f t="shared" ref="K1910:L1910" si="3819">SUM(C1892:C1909)/COUNT(C1892:C1909)</f>
        <v>69.028222222222226</v>
      </c>
      <c r="L1910">
        <f t="shared" si="3819"/>
        <v>29.798944444444437</v>
      </c>
      <c r="M1910">
        <f t="shared" ref="M1910:N1910" si="3820">SUM(C1905:C1909)/COUNT(C1905:C1909)</f>
        <v>78.323599999999999</v>
      </c>
      <c r="N1910">
        <f t="shared" si="3820"/>
        <v>30.1096</v>
      </c>
    </row>
    <row r="1911" spans="1:14" x14ac:dyDescent="0.3">
      <c r="A1911">
        <v>18550.895797599998</v>
      </c>
      <c r="B1911">
        <f t="shared" si="3718"/>
        <v>3.0948499999794876E-2</v>
      </c>
      <c r="C1911">
        <v>84.5</v>
      </c>
      <c r="D1911">
        <v>21.152999999999999</v>
      </c>
      <c r="E1911">
        <v>84.5</v>
      </c>
      <c r="F1911">
        <v>26</v>
      </c>
      <c r="G1911">
        <v>320</v>
      </c>
      <c r="H1911">
        <v>180</v>
      </c>
      <c r="I1911">
        <v>320</v>
      </c>
      <c r="J1911">
        <v>217</v>
      </c>
      <c r="K1911">
        <f t="shared" ref="K1911:L1911" si="3821">SUM(C1893:C1910)/COUNT(C1893:C1910)</f>
        <v>70.45216666666667</v>
      </c>
      <c r="L1911">
        <f t="shared" si="3821"/>
        <v>29.4801111111111</v>
      </c>
      <c r="M1911">
        <f t="shared" ref="M1911:N1911" si="3822">SUM(C1906:C1910)/COUNT(C1906:C1910)</f>
        <v>79.746599999999987</v>
      </c>
      <c r="N1911">
        <f t="shared" si="3822"/>
        <v>28.725999999999999</v>
      </c>
    </row>
    <row r="1912" spans="1:14" x14ac:dyDescent="0.3">
      <c r="A1912">
        <v>18550.943002100001</v>
      </c>
      <c r="B1912">
        <f t="shared" si="3718"/>
        <v>4.7204500002408167E-2</v>
      </c>
      <c r="C1912">
        <v>85.659000000000006</v>
      </c>
      <c r="D1912">
        <v>27.023</v>
      </c>
      <c r="E1912">
        <v>87.75</v>
      </c>
      <c r="F1912">
        <v>29.25</v>
      </c>
      <c r="G1912">
        <v>320</v>
      </c>
      <c r="H1912">
        <v>180</v>
      </c>
      <c r="I1912">
        <v>337</v>
      </c>
      <c r="J1912">
        <v>197</v>
      </c>
      <c r="K1912">
        <f t="shared" ref="K1912:L1912" si="3823">SUM(C1894:C1911)/COUNT(C1894:C1911)</f>
        <v>71.896611111111113</v>
      </c>
      <c r="L1912">
        <f t="shared" si="3823"/>
        <v>29.095777777777773</v>
      </c>
      <c r="M1912">
        <f t="shared" ref="M1912:N1912" si="3824">SUM(C1907:C1911)/COUNT(C1907:C1911)</f>
        <v>81.218800000000002</v>
      </c>
      <c r="N1912">
        <f t="shared" si="3824"/>
        <v>27.211399999999998</v>
      </c>
    </row>
    <row r="1913" spans="1:14" x14ac:dyDescent="0.3">
      <c r="A1913">
        <v>18550.958442499999</v>
      </c>
      <c r="B1913">
        <f t="shared" si="3718"/>
        <v>1.5440399998624343E-2</v>
      </c>
      <c r="C1913">
        <v>86.888999999999996</v>
      </c>
      <c r="D1913">
        <v>27.285</v>
      </c>
      <c r="E1913">
        <v>87.75</v>
      </c>
      <c r="F1913">
        <v>29.25</v>
      </c>
      <c r="G1913">
        <v>320</v>
      </c>
      <c r="H1913">
        <v>180</v>
      </c>
      <c r="I1913">
        <v>327</v>
      </c>
      <c r="J1913">
        <v>195</v>
      </c>
      <c r="K1913">
        <f t="shared" ref="K1913:L1913" si="3825">SUM(C1895:C1912)/COUNT(C1895:C1912)</f>
        <v>73.337111111111128</v>
      </c>
      <c r="L1913">
        <f t="shared" si="3825"/>
        <v>29.030277777777783</v>
      </c>
      <c r="M1913">
        <f t="shared" ref="M1913:N1913" si="3826">SUM(C1908:C1912)/COUNT(C1908:C1912)</f>
        <v>82.6768</v>
      </c>
      <c r="N1913">
        <f t="shared" si="3826"/>
        <v>26.870799999999996</v>
      </c>
    </row>
    <row r="1914" spans="1:14" x14ac:dyDescent="0.3">
      <c r="A1914">
        <v>18550.9894417</v>
      </c>
      <c r="B1914">
        <f t="shared" si="3718"/>
        <v>3.0999200000223937E-2</v>
      </c>
      <c r="C1914">
        <v>88.119</v>
      </c>
      <c r="D1914">
        <v>27.416</v>
      </c>
      <c r="E1914">
        <v>87.75</v>
      </c>
      <c r="F1914">
        <v>29.25</v>
      </c>
      <c r="G1914">
        <v>320</v>
      </c>
      <c r="H1914">
        <v>180</v>
      </c>
      <c r="I1914">
        <v>317</v>
      </c>
      <c r="J1914">
        <v>194</v>
      </c>
      <c r="K1914">
        <f t="shared" ref="K1914:L1914" si="3827">SUM(C1896:C1913)/COUNT(C1896:C1913)</f>
        <v>74.770777777777781</v>
      </c>
      <c r="L1914">
        <f t="shared" si="3827"/>
        <v>28.964777777777776</v>
      </c>
      <c r="M1914">
        <f t="shared" ref="M1914:N1914" si="3828">SUM(C1909:C1913)/COUNT(C1909:C1913)</f>
        <v>84.110199999999992</v>
      </c>
      <c r="N1914">
        <f t="shared" si="3828"/>
        <v>26.582599999999996</v>
      </c>
    </row>
    <row r="1915" spans="1:14" x14ac:dyDescent="0.3">
      <c r="A1915">
        <v>18551.035999</v>
      </c>
      <c r="B1915">
        <f t="shared" si="3718"/>
        <v>4.6557300000131363E-2</v>
      </c>
      <c r="C1915">
        <v>89.349000000000004</v>
      </c>
      <c r="D1915">
        <v>27.547000000000001</v>
      </c>
      <c r="E1915">
        <v>87.75</v>
      </c>
      <c r="F1915">
        <v>29.25</v>
      </c>
      <c r="G1915">
        <v>320</v>
      </c>
      <c r="H1915">
        <v>180</v>
      </c>
      <c r="I1915">
        <v>307</v>
      </c>
      <c r="J1915">
        <v>193</v>
      </c>
      <c r="K1915">
        <f t="shared" ref="K1915:L1915" si="3829">SUM(C1897:C1914)/COUNT(C1897:C1914)</f>
        <v>76.197611111111115</v>
      </c>
      <c r="L1915">
        <f t="shared" si="3829"/>
        <v>28.899277777777783</v>
      </c>
      <c r="M1915">
        <f t="shared" ref="M1915:N1915" si="3830">SUM(C1910:C1914)/COUNT(C1910:C1914)</f>
        <v>85.519000000000005</v>
      </c>
      <c r="N1915">
        <f t="shared" si="3830"/>
        <v>26.320600000000002</v>
      </c>
    </row>
    <row r="1916" spans="1:14" x14ac:dyDescent="0.3">
      <c r="A1916">
        <v>18551.067778299999</v>
      </c>
      <c r="B1916">
        <f t="shared" si="3718"/>
        <v>3.1779299999470823E-2</v>
      </c>
      <c r="C1916">
        <v>90.701999999999998</v>
      </c>
      <c r="D1916">
        <v>27.678000000000001</v>
      </c>
      <c r="E1916">
        <v>87.75</v>
      </c>
      <c r="F1916">
        <v>29.25</v>
      </c>
      <c r="G1916">
        <v>320</v>
      </c>
      <c r="H1916">
        <v>180</v>
      </c>
      <c r="I1916">
        <v>296</v>
      </c>
      <c r="J1916">
        <v>192</v>
      </c>
      <c r="K1916">
        <f t="shared" ref="K1916:L1916" si="3831">SUM(C1898:C1915)/COUNT(C1898:C1915)</f>
        <v>77.60499999999999</v>
      </c>
      <c r="L1916">
        <f t="shared" si="3831"/>
        <v>28.478555555555559</v>
      </c>
      <c r="M1916">
        <f t="shared" ref="M1916:N1916" si="3832">SUM(C1911:C1915)/COUNT(C1911:C1915)</f>
        <v>86.903199999999998</v>
      </c>
      <c r="N1916">
        <f t="shared" si="3832"/>
        <v>26.084800000000001</v>
      </c>
    </row>
    <row r="1917" spans="1:14" x14ac:dyDescent="0.3">
      <c r="A1917">
        <v>18551.099291099999</v>
      </c>
      <c r="B1917">
        <f t="shared" si="3718"/>
        <v>3.1512800000200514E-2</v>
      </c>
      <c r="C1917">
        <v>91.932000000000002</v>
      </c>
      <c r="D1917">
        <v>27.809000000000001</v>
      </c>
      <c r="E1917">
        <v>87.75</v>
      </c>
      <c r="F1917">
        <v>29.25</v>
      </c>
      <c r="G1917">
        <v>320</v>
      </c>
      <c r="H1917">
        <v>180</v>
      </c>
      <c r="I1917">
        <v>286</v>
      </c>
      <c r="J1917">
        <v>191</v>
      </c>
      <c r="K1917">
        <f t="shared" ref="K1917:L1917" si="3833">SUM(C1899:C1916)/COUNT(C1899:C1916)</f>
        <v>78.995833333333337</v>
      </c>
      <c r="L1917">
        <f t="shared" si="3833"/>
        <v>28.420333333333339</v>
      </c>
      <c r="M1917">
        <f t="shared" ref="M1917:N1917" si="3834">SUM(C1912:C1916)/COUNT(C1912:C1916)</f>
        <v>88.143600000000006</v>
      </c>
      <c r="N1917">
        <f t="shared" si="3834"/>
        <v>27.389800000000001</v>
      </c>
    </row>
    <row r="1918" spans="1:14" x14ac:dyDescent="0.3">
      <c r="A1918">
        <v>18551.130508999999</v>
      </c>
      <c r="B1918">
        <f t="shared" si="3718"/>
        <v>3.1217899999319343E-2</v>
      </c>
      <c r="C1918">
        <v>93.213999999999999</v>
      </c>
      <c r="D1918">
        <v>33.941000000000003</v>
      </c>
      <c r="E1918">
        <v>91</v>
      </c>
      <c r="F1918">
        <v>32.5</v>
      </c>
      <c r="G1918">
        <v>320</v>
      </c>
      <c r="H1918">
        <v>180</v>
      </c>
      <c r="I1918">
        <v>302</v>
      </c>
      <c r="J1918">
        <v>169</v>
      </c>
      <c r="K1918">
        <f t="shared" ref="K1918:L1918" si="3835">SUM(C1900:C1917)/COUNT(C1900:C1917)</f>
        <v>80.37299999999999</v>
      </c>
      <c r="L1918">
        <f t="shared" si="3835"/>
        <v>28.362111111111115</v>
      </c>
      <c r="M1918">
        <f t="shared" ref="M1918:N1918" si="3836">SUM(C1913:C1917)/COUNT(C1913:C1917)</f>
        <v>89.398200000000003</v>
      </c>
      <c r="N1918">
        <f t="shared" si="3836"/>
        <v>27.547000000000004</v>
      </c>
    </row>
    <row r="1919" spans="1:14" x14ac:dyDescent="0.3">
      <c r="A1919">
        <v>18551.162400699999</v>
      </c>
      <c r="B1919">
        <f t="shared" si="3718"/>
        <v>3.1891700000414858E-2</v>
      </c>
      <c r="C1919">
        <v>94.566999999999993</v>
      </c>
      <c r="D1919">
        <v>34.203000000000003</v>
      </c>
      <c r="E1919">
        <v>91</v>
      </c>
      <c r="F1919">
        <v>32.5</v>
      </c>
      <c r="G1919">
        <v>320</v>
      </c>
      <c r="H1919">
        <v>180</v>
      </c>
      <c r="I1919">
        <v>291</v>
      </c>
      <c r="J1919">
        <v>167</v>
      </c>
      <c r="K1919">
        <f t="shared" ref="K1919:L1919" si="3837">SUM(C1901:C1918)/COUNT(C1901:C1918)</f>
        <v>81.753055555555548</v>
      </c>
      <c r="L1919">
        <f t="shared" si="3837"/>
        <v>28.644555555555559</v>
      </c>
      <c r="M1919">
        <f t="shared" ref="M1919:N1919" si="3838">SUM(C1914:C1918)/COUNT(C1914:C1918)</f>
        <v>90.663200000000003</v>
      </c>
      <c r="N1919">
        <f t="shared" si="3838"/>
        <v>28.878200000000003</v>
      </c>
    </row>
    <row r="1920" spans="1:14" x14ac:dyDescent="0.3">
      <c r="A1920">
        <v>18551.1938658</v>
      </c>
      <c r="B1920">
        <f t="shared" si="3718"/>
        <v>3.1465100000787061E-2</v>
      </c>
      <c r="C1920">
        <v>96.638999999999996</v>
      </c>
      <c r="D1920">
        <v>26.760999999999999</v>
      </c>
      <c r="E1920">
        <v>97.5</v>
      </c>
      <c r="F1920">
        <v>29.25</v>
      </c>
      <c r="G1920">
        <v>320</v>
      </c>
      <c r="H1920">
        <v>180</v>
      </c>
      <c r="I1920">
        <v>327</v>
      </c>
      <c r="J1920">
        <v>199</v>
      </c>
      <c r="K1920">
        <f t="shared" ref="K1920:L1920" si="3839">SUM(C1902:C1919)/COUNT(C1902:C1919)</f>
        <v>83.133111111111106</v>
      </c>
      <c r="L1920">
        <f t="shared" si="3839"/>
        <v>28.934277777777783</v>
      </c>
      <c r="M1920">
        <f t="shared" ref="M1920:N1920" si="3840">SUM(C1915:C1919)/COUNT(C1915:C1919)</f>
        <v>91.952799999999996</v>
      </c>
      <c r="N1920">
        <f t="shared" si="3840"/>
        <v>30.235599999999998</v>
      </c>
    </row>
    <row r="1921" spans="1:14" x14ac:dyDescent="0.3">
      <c r="A1921">
        <v>18551.240255199999</v>
      </c>
      <c r="B1921">
        <f t="shared" si="3718"/>
        <v>4.6389399998588488E-2</v>
      </c>
      <c r="C1921">
        <v>98.114999999999995</v>
      </c>
      <c r="D1921">
        <v>26.891999999999999</v>
      </c>
      <c r="E1921">
        <v>97.5</v>
      </c>
      <c r="F1921">
        <v>29.25</v>
      </c>
      <c r="G1921">
        <v>320</v>
      </c>
      <c r="H1921">
        <v>180</v>
      </c>
      <c r="I1921">
        <v>315</v>
      </c>
      <c r="J1921">
        <v>198</v>
      </c>
      <c r="K1921">
        <f t="shared" ref="K1921:L1921" si="3841">SUM(C1903:C1920)/COUNT(C1903:C1920)</f>
        <v>84.55994444444444</v>
      </c>
      <c r="L1921">
        <f t="shared" si="3841"/>
        <v>28.810555555555556</v>
      </c>
      <c r="M1921">
        <f t="shared" ref="M1921:N1921" si="3842">SUM(C1916:C1920)/COUNT(C1916:C1920)</f>
        <v>93.410800000000009</v>
      </c>
      <c r="N1921">
        <f t="shared" si="3842"/>
        <v>30.078399999999998</v>
      </c>
    </row>
    <row r="1922" spans="1:14" x14ac:dyDescent="0.3">
      <c r="A1922">
        <v>18551.2555804</v>
      </c>
      <c r="B1922">
        <f t="shared" si="3718"/>
        <v>1.5325200001825579E-2</v>
      </c>
      <c r="C1922">
        <v>99.468000000000004</v>
      </c>
      <c r="D1922">
        <v>27.023</v>
      </c>
      <c r="E1922">
        <v>97.5</v>
      </c>
      <c r="F1922">
        <v>29.25</v>
      </c>
      <c r="G1922">
        <v>320</v>
      </c>
      <c r="H1922">
        <v>180</v>
      </c>
      <c r="I1922">
        <v>304</v>
      </c>
      <c r="J1922">
        <v>197</v>
      </c>
      <c r="K1922">
        <f t="shared" ref="K1922:L1922" si="3843">SUM(C1904:C1921)/COUNT(C1904:C1921)</f>
        <v>85.959444444444443</v>
      </c>
      <c r="L1922">
        <f t="shared" si="3843"/>
        <v>28.679555555555559</v>
      </c>
      <c r="M1922">
        <f t="shared" ref="M1922:N1922" si="3844">SUM(C1917:C1921)/COUNT(C1917:C1921)</f>
        <v>94.893400000000014</v>
      </c>
      <c r="N1922">
        <f t="shared" si="3844"/>
        <v>29.921199999999999</v>
      </c>
    </row>
    <row r="1923" spans="1:14" x14ac:dyDescent="0.3">
      <c r="A1923">
        <v>18551.286285499998</v>
      </c>
      <c r="B1923">
        <f t="shared" si="3718"/>
        <v>3.0705099998158403E-2</v>
      </c>
      <c r="C1923">
        <v>100.944</v>
      </c>
      <c r="D1923">
        <v>27.285</v>
      </c>
      <c r="E1923">
        <v>97.5</v>
      </c>
      <c r="F1923">
        <v>29.25</v>
      </c>
      <c r="G1923">
        <v>320</v>
      </c>
      <c r="H1923">
        <v>180</v>
      </c>
      <c r="I1923">
        <v>292</v>
      </c>
      <c r="J1923">
        <v>195</v>
      </c>
      <c r="K1923">
        <f t="shared" ref="K1923:L1923" si="3845">SUM(C1905:C1922)/COUNT(C1905:C1922)</f>
        <v>87.399944444444444</v>
      </c>
      <c r="L1923">
        <f t="shared" si="3845"/>
        <v>28.555833333333339</v>
      </c>
      <c r="M1923">
        <f t="shared" ref="M1923:N1923" si="3846">SUM(C1918:C1922)/COUNT(C1918:C1922)</f>
        <v>96.400600000000011</v>
      </c>
      <c r="N1923">
        <f t="shared" si="3846"/>
        <v>29.763999999999999</v>
      </c>
    </row>
    <row r="1924" spans="1:14" x14ac:dyDescent="0.3">
      <c r="A1924">
        <v>18551.3173513</v>
      </c>
      <c r="B1924">
        <f t="shared" ref="B1924:B1987" si="3847">A1924-A1923</f>
        <v>3.1065800001670141E-2</v>
      </c>
      <c r="C1924">
        <v>102.297</v>
      </c>
      <c r="D1924">
        <v>27.547000000000001</v>
      </c>
      <c r="E1924">
        <v>97.5</v>
      </c>
      <c r="F1924">
        <v>29.25</v>
      </c>
      <c r="G1924">
        <v>320</v>
      </c>
      <c r="H1924">
        <v>180</v>
      </c>
      <c r="I1924">
        <v>281</v>
      </c>
      <c r="J1924">
        <v>193</v>
      </c>
      <c r="K1924">
        <f t="shared" ref="K1924:L1924" si="3848">SUM(C1906:C1923)/COUNT(C1906:C1923)</f>
        <v>88.823888888888888</v>
      </c>
      <c r="L1924">
        <f t="shared" si="3848"/>
        <v>28.091444444444445</v>
      </c>
      <c r="M1924">
        <f t="shared" ref="M1924:N1924" si="3849">SUM(C1919:C1923)/COUNT(C1919:C1923)</f>
        <v>97.946600000000004</v>
      </c>
      <c r="N1924">
        <f t="shared" si="3849"/>
        <v>28.432799999999997</v>
      </c>
    </row>
    <row r="1925" spans="1:14" x14ac:dyDescent="0.3">
      <c r="A1925">
        <v>18551.348026700001</v>
      </c>
      <c r="B1925">
        <f t="shared" si="3847"/>
        <v>3.0675400001200614E-2</v>
      </c>
      <c r="C1925">
        <v>104.175</v>
      </c>
      <c r="D1925">
        <v>26.106000000000002</v>
      </c>
      <c r="E1925">
        <v>107.25</v>
      </c>
      <c r="F1925">
        <v>29.25</v>
      </c>
      <c r="G1925">
        <v>320</v>
      </c>
      <c r="H1925">
        <v>180</v>
      </c>
      <c r="I1925">
        <v>345</v>
      </c>
      <c r="J1925">
        <v>204</v>
      </c>
      <c r="K1925">
        <f t="shared" ref="K1925:L1925" si="3850">SUM(C1907:C1924)/COUNT(C1907:C1924)</f>
        <v>90.221555555555554</v>
      </c>
      <c r="L1925">
        <f t="shared" si="3850"/>
        <v>28.025944444444448</v>
      </c>
      <c r="M1925">
        <f t="shared" ref="M1925:N1925" si="3851">SUM(C1920:C1924)/COUNT(C1920:C1924)</f>
        <v>99.492599999999996</v>
      </c>
      <c r="N1925">
        <f t="shared" si="3851"/>
        <v>27.101600000000001</v>
      </c>
    </row>
    <row r="1926" spans="1:14" x14ac:dyDescent="0.3">
      <c r="A1926">
        <v>18551.379704499999</v>
      </c>
      <c r="B1926">
        <f t="shared" si="3847"/>
        <v>3.1677799997851253E-2</v>
      </c>
      <c r="C1926">
        <v>105.52800000000001</v>
      </c>
      <c r="D1926">
        <v>26.367999999999999</v>
      </c>
      <c r="E1926">
        <v>107.25</v>
      </c>
      <c r="F1926">
        <v>29.25</v>
      </c>
      <c r="G1926">
        <v>320</v>
      </c>
      <c r="H1926">
        <v>180</v>
      </c>
      <c r="I1926">
        <v>334</v>
      </c>
      <c r="J1926">
        <v>202</v>
      </c>
      <c r="K1926">
        <f t="shared" ref="K1926:L1926" si="3852">SUM(C1908:C1925)/COUNT(C1908:C1925)</f>
        <v>91.655222222222221</v>
      </c>
      <c r="L1926">
        <f t="shared" si="3852"/>
        <v>27.880388888888891</v>
      </c>
      <c r="M1926">
        <f t="shared" ref="M1926:N1926" si="3853">SUM(C1921:C1925)/COUNT(C1921:C1925)</f>
        <v>100.99979999999999</v>
      </c>
      <c r="N1926">
        <f t="shared" si="3853"/>
        <v>26.970600000000001</v>
      </c>
    </row>
    <row r="1927" spans="1:14" x14ac:dyDescent="0.3">
      <c r="A1927">
        <v>18551.426037599998</v>
      </c>
      <c r="B1927">
        <f t="shared" si="3847"/>
        <v>4.633309999917401E-2</v>
      </c>
      <c r="C1927">
        <v>106.758</v>
      </c>
      <c r="D1927">
        <v>26.63</v>
      </c>
      <c r="E1927">
        <v>107.25</v>
      </c>
      <c r="F1927">
        <v>29.25</v>
      </c>
      <c r="G1927">
        <v>320</v>
      </c>
      <c r="H1927">
        <v>180</v>
      </c>
      <c r="I1927">
        <v>324</v>
      </c>
      <c r="J1927">
        <v>200</v>
      </c>
      <c r="K1927">
        <f t="shared" ref="K1927:L1927" si="3854">SUM(C1909:C1926)/COUNT(C1909:C1926)</f>
        <v>93.088888888888889</v>
      </c>
      <c r="L1927">
        <f t="shared" si="3854"/>
        <v>27.749388888888891</v>
      </c>
      <c r="M1927">
        <f t="shared" ref="M1927:N1927" si="3855">SUM(C1922:C1926)/COUNT(C1922:C1926)</f>
        <v>102.48240000000001</v>
      </c>
      <c r="N1927">
        <f t="shared" si="3855"/>
        <v>26.8658</v>
      </c>
    </row>
    <row r="1928" spans="1:14" x14ac:dyDescent="0.3">
      <c r="A1928">
        <v>18551.457916700001</v>
      </c>
      <c r="B1928">
        <f t="shared" si="3847"/>
        <v>3.1879100002697669E-2</v>
      </c>
      <c r="C1928">
        <v>108.111</v>
      </c>
      <c r="D1928">
        <v>26.891999999999999</v>
      </c>
      <c r="E1928">
        <v>107.25</v>
      </c>
      <c r="F1928">
        <v>29.25</v>
      </c>
      <c r="G1928">
        <v>320</v>
      </c>
      <c r="H1928">
        <v>180</v>
      </c>
      <c r="I1928">
        <v>313</v>
      </c>
      <c r="J1928">
        <v>198</v>
      </c>
      <c r="K1928">
        <f t="shared" ref="K1928:L1928" si="3856">SUM(C1910:C1927)/COUNT(C1910:C1927)</f>
        <v>94.515722222222223</v>
      </c>
      <c r="L1928">
        <f t="shared" si="3856"/>
        <v>27.632944444444448</v>
      </c>
      <c r="M1928">
        <f t="shared" ref="M1928:N1928" si="3857">SUM(C1923:C1927)/COUNT(C1923:C1927)</f>
        <v>103.9404</v>
      </c>
      <c r="N1928">
        <f t="shared" si="3857"/>
        <v>26.787200000000002</v>
      </c>
    </row>
    <row r="1929" spans="1:14" x14ac:dyDescent="0.3">
      <c r="A1929">
        <v>18551.488474599999</v>
      </c>
      <c r="B1929">
        <f t="shared" si="3847"/>
        <v>3.0557899997802451E-2</v>
      </c>
      <c r="C1929">
        <v>109.34099999999999</v>
      </c>
      <c r="D1929">
        <v>27.154</v>
      </c>
      <c r="E1929">
        <v>107.25</v>
      </c>
      <c r="F1929">
        <v>29.25</v>
      </c>
      <c r="G1929">
        <v>320</v>
      </c>
      <c r="H1929">
        <v>180</v>
      </c>
      <c r="I1929">
        <v>303</v>
      </c>
      <c r="J1929">
        <v>196</v>
      </c>
      <c r="K1929">
        <f t="shared" ref="K1929:L1929" si="3858">SUM(C1911:C1928)/COUNT(C1911:C1928)</f>
        <v>95.942555555555558</v>
      </c>
      <c r="L1929">
        <f t="shared" si="3858"/>
        <v>27.531055555555561</v>
      </c>
      <c r="M1929">
        <f t="shared" ref="M1929:N1929" si="3859">SUM(C1924:C1928)/COUNT(C1924:C1928)</f>
        <v>105.3738</v>
      </c>
      <c r="N1929">
        <f t="shared" si="3859"/>
        <v>26.708600000000001</v>
      </c>
    </row>
    <row r="1930" spans="1:14" x14ac:dyDescent="0.3">
      <c r="A1930">
        <v>18551.5201289</v>
      </c>
      <c r="B1930">
        <f t="shared" si="3847"/>
        <v>3.1654300000809599E-2</v>
      </c>
      <c r="C1930">
        <v>110.694</v>
      </c>
      <c r="D1930">
        <v>27.416</v>
      </c>
      <c r="E1930">
        <v>107.25</v>
      </c>
      <c r="F1930">
        <v>29.25</v>
      </c>
      <c r="G1930">
        <v>320</v>
      </c>
      <c r="H1930">
        <v>180</v>
      </c>
      <c r="I1930">
        <v>292</v>
      </c>
      <c r="J1930">
        <v>194</v>
      </c>
      <c r="K1930">
        <f t="shared" ref="K1930:L1930" si="3860">SUM(C1912:C1929)/COUNT(C1912:C1929)</f>
        <v>97.322611111111115</v>
      </c>
      <c r="L1930">
        <f t="shared" si="3860"/>
        <v>27.864444444444448</v>
      </c>
      <c r="M1930">
        <f t="shared" ref="M1930:N1930" si="3861">SUM(C1925:C1929)/COUNT(C1925:C1929)</f>
        <v>106.7826</v>
      </c>
      <c r="N1930">
        <f t="shared" si="3861"/>
        <v>26.630000000000003</v>
      </c>
    </row>
    <row r="1931" spans="1:14" x14ac:dyDescent="0.3">
      <c r="A1931">
        <v>18551.550852600001</v>
      </c>
      <c r="B1931">
        <f t="shared" si="3847"/>
        <v>3.0723700001544785E-2</v>
      </c>
      <c r="C1931">
        <v>111.92400000000001</v>
      </c>
      <c r="D1931">
        <v>27.547000000000001</v>
      </c>
      <c r="E1931">
        <v>107.25</v>
      </c>
      <c r="F1931">
        <v>29.25</v>
      </c>
      <c r="G1931">
        <v>320</v>
      </c>
      <c r="H1931">
        <v>180</v>
      </c>
      <c r="I1931">
        <v>282</v>
      </c>
      <c r="J1931">
        <v>193</v>
      </c>
      <c r="K1931">
        <f t="shared" ref="K1931:L1931" si="3862">SUM(C1913:C1930)/COUNT(C1913:C1930)</f>
        <v>98.713444444444434</v>
      </c>
      <c r="L1931">
        <f t="shared" si="3862"/>
        <v>27.886277777777781</v>
      </c>
      <c r="M1931">
        <f t="shared" ref="M1931:N1931" si="3863">SUM(C1926:C1930)/COUNT(C1926:C1930)</f>
        <v>108.0864</v>
      </c>
      <c r="N1931">
        <f t="shared" si="3863"/>
        <v>26.892000000000003</v>
      </c>
    </row>
    <row r="1932" spans="1:14" x14ac:dyDescent="0.3">
      <c r="A1932">
        <v>18551.598035800002</v>
      </c>
      <c r="B1932">
        <f t="shared" si="3847"/>
        <v>4.7183200000290526E-2</v>
      </c>
      <c r="C1932">
        <v>113.206</v>
      </c>
      <c r="D1932">
        <v>33.81</v>
      </c>
      <c r="E1932">
        <v>110.5</v>
      </c>
      <c r="F1932">
        <v>32.5</v>
      </c>
      <c r="G1932">
        <v>320</v>
      </c>
      <c r="H1932">
        <v>180</v>
      </c>
      <c r="I1932">
        <v>298</v>
      </c>
      <c r="J1932">
        <v>170</v>
      </c>
      <c r="K1932">
        <f t="shared" ref="K1932:L1932" si="3864">SUM(C1914:C1931)/COUNT(C1914:C1931)</f>
        <v>100.10427777777778</v>
      </c>
      <c r="L1932">
        <f t="shared" si="3864"/>
        <v>27.900833333333338</v>
      </c>
      <c r="M1932">
        <f t="shared" ref="M1932:N1932" si="3865">SUM(C1927:C1931)/COUNT(C1927:C1931)</f>
        <v>109.3656</v>
      </c>
      <c r="N1932">
        <f t="shared" si="3865"/>
        <v>27.127800000000001</v>
      </c>
    </row>
    <row r="1933" spans="1:14" x14ac:dyDescent="0.3">
      <c r="A1933">
        <v>18551.629359400002</v>
      </c>
      <c r="B1933">
        <f t="shared" si="3847"/>
        <v>3.1323600000177976E-2</v>
      </c>
      <c r="C1933">
        <v>114.682</v>
      </c>
      <c r="D1933">
        <v>33.941000000000003</v>
      </c>
      <c r="E1933">
        <v>110.5</v>
      </c>
      <c r="F1933">
        <v>32.5</v>
      </c>
      <c r="G1933">
        <v>320</v>
      </c>
      <c r="H1933">
        <v>180</v>
      </c>
      <c r="I1933">
        <v>286</v>
      </c>
      <c r="J1933">
        <v>169</v>
      </c>
      <c r="K1933">
        <f t="shared" ref="K1933:L1933" si="3866">SUM(C1915:C1932)/COUNT(C1915:C1932)</f>
        <v>101.49799999999999</v>
      </c>
      <c r="L1933">
        <f t="shared" si="3866"/>
        <v>28.256055555555559</v>
      </c>
      <c r="M1933">
        <f t="shared" ref="M1933:N1933" si="3867">SUM(C1928:C1932)/COUNT(C1928:C1932)</f>
        <v>110.65520000000001</v>
      </c>
      <c r="N1933">
        <f t="shared" si="3867"/>
        <v>28.563800000000004</v>
      </c>
    </row>
    <row r="1934" spans="1:14" x14ac:dyDescent="0.3">
      <c r="A1934">
        <v>18551.6603908</v>
      </c>
      <c r="B1934">
        <f t="shared" si="3847"/>
        <v>3.1031399998028064E-2</v>
      </c>
      <c r="C1934">
        <v>116.508</v>
      </c>
      <c r="D1934">
        <v>26.891999999999999</v>
      </c>
      <c r="E1934">
        <v>117</v>
      </c>
      <c r="F1934">
        <v>29.25</v>
      </c>
      <c r="G1934">
        <v>320</v>
      </c>
      <c r="H1934">
        <v>180</v>
      </c>
      <c r="I1934">
        <v>324</v>
      </c>
      <c r="J1934">
        <v>198</v>
      </c>
      <c r="K1934">
        <f t="shared" ref="K1934:L1934" si="3868">SUM(C1916:C1933)/COUNT(C1916:C1933)</f>
        <v>102.90538888888888</v>
      </c>
      <c r="L1934">
        <f t="shared" si="3868"/>
        <v>28.611277777777779</v>
      </c>
      <c r="M1934">
        <f t="shared" ref="M1934:N1934" si="3869">SUM(C1929:C1933)/COUNT(C1929:C1933)</f>
        <v>111.96939999999999</v>
      </c>
      <c r="N1934">
        <f t="shared" si="3869"/>
        <v>29.973599999999998</v>
      </c>
    </row>
    <row r="1935" spans="1:14" x14ac:dyDescent="0.3">
      <c r="A1935">
        <v>18551.691062800001</v>
      </c>
      <c r="B1935">
        <f t="shared" si="3847"/>
        <v>3.0672000000777189E-2</v>
      </c>
      <c r="C1935">
        <v>117.738</v>
      </c>
      <c r="D1935">
        <v>27.154</v>
      </c>
      <c r="E1935">
        <v>117</v>
      </c>
      <c r="F1935">
        <v>29.25</v>
      </c>
      <c r="G1935">
        <v>320</v>
      </c>
      <c r="H1935">
        <v>180</v>
      </c>
      <c r="I1935">
        <v>314</v>
      </c>
      <c r="J1935">
        <v>196</v>
      </c>
      <c r="K1935">
        <f t="shared" ref="K1935:L1935" si="3870">SUM(C1917:C1934)/COUNT(C1917:C1934)</f>
        <v>104.33905555555555</v>
      </c>
      <c r="L1935">
        <f t="shared" si="3870"/>
        <v>28.567611111111116</v>
      </c>
      <c r="M1935">
        <f t="shared" ref="M1935:N1935" si="3871">SUM(C1930:C1934)/COUNT(C1930:C1934)</f>
        <v>113.4028</v>
      </c>
      <c r="N1935">
        <f t="shared" si="3871"/>
        <v>29.921199999999999</v>
      </c>
    </row>
    <row r="1936" spans="1:14" x14ac:dyDescent="0.3">
      <c r="A1936">
        <v>18551.722142499999</v>
      </c>
      <c r="B1936">
        <f t="shared" si="3847"/>
        <v>3.1079699998372234E-2</v>
      </c>
      <c r="C1936">
        <v>119.214</v>
      </c>
      <c r="D1936">
        <v>27.285</v>
      </c>
      <c r="E1936">
        <v>117</v>
      </c>
      <c r="F1936">
        <v>29.25</v>
      </c>
      <c r="G1936">
        <v>320</v>
      </c>
      <c r="H1936">
        <v>180</v>
      </c>
      <c r="I1936">
        <v>302</v>
      </c>
      <c r="J1936">
        <v>195</v>
      </c>
      <c r="K1936">
        <f t="shared" ref="K1936:L1936" si="3872">SUM(C1918:C1935)/COUNT(C1918:C1935)</f>
        <v>105.77272222222221</v>
      </c>
      <c r="L1936">
        <f t="shared" si="3872"/>
        <v>28.531222222222222</v>
      </c>
      <c r="M1936">
        <f t="shared" ref="M1936:N1936" si="3873">SUM(C1931:C1935)/COUNT(C1931:C1935)</f>
        <v>114.8116</v>
      </c>
      <c r="N1936">
        <f t="shared" si="3873"/>
        <v>29.8688</v>
      </c>
    </row>
    <row r="1937" spans="1:14" x14ac:dyDescent="0.3">
      <c r="A1937">
        <v>18551.753024000001</v>
      </c>
      <c r="B1937">
        <f t="shared" si="3847"/>
        <v>3.0881500002578832E-2</v>
      </c>
      <c r="C1937">
        <v>120.56699999999999</v>
      </c>
      <c r="D1937">
        <v>27.416</v>
      </c>
      <c r="E1937">
        <v>117</v>
      </c>
      <c r="F1937">
        <v>29.25</v>
      </c>
      <c r="G1937">
        <v>320</v>
      </c>
      <c r="H1937">
        <v>180</v>
      </c>
      <c r="I1937">
        <v>291</v>
      </c>
      <c r="J1937">
        <v>194</v>
      </c>
      <c r="K1937">
        <f t="shared" ref="K1937:L1937" si="3874">SUM(C1919:C1936)/COUNT(C1919:C1936)</f>
        <v>107.21716666666666</v>
      </c>
      <c r="L1937">
        <f t="shared" si="3874"/>
        <v>28.161444444444449</v>
      </c>
      <c r="M1937">
        <f t="shared" ref="M1937:N1937" si="3875">SUM(C1932:C1936)/COUNT(C1932:C1936)</f>
        <v>116.2696</v>
      </c>
      <c r="N1937">
        <f t="shared" si="3875"/>
        <v>29.816399999999998</v>
      </c>
    </row>
    <row r="1938" spans="1:14" x14ac:dyDescent="0.3">
      <c r="A1938">
        <v>18551.799185899999</v>
      </c>
      <c r="B1938">
        <f t="shared" si="3847"/>
        <v>4.6161899997969158E-2</v>
      </c>
      <c r="C1938">
        <v>122.937</v>
      </c>
      <c r="D1938">
        <v>27.416</v>
      </c>
      <c r="E1938">
        <v>126.75</v>
      </c>
      <c r="F1938">
        <v>29.25</v>
      </c>
      <c r="G1938">
        <v>320</v>
      </c>
      <c r="H1938">
        <v>180</v>
      </c>
      <c r="I1938">
        <v>351</v>
      </c>
      <c r="J1938">
        <v>194</v>
      </c>
      <c r="K1938">
        <f t="shared" ref="K1938:L1938" si="3876">SUM(C1920:C1937)/COUNT(C1920:C1937)</f>
        <v>108.6616111111111</v>
      </c>
      <c r="L1938">
        <f t="shared" si="3876"/>
        <v>27.784388888888895</v>
      </c>
      <c r="M1938">
        <f t="shared" ref="M1938:N1938" si="3877">SUM(C1933:C1937)/COUNT(C1933:C1937)</f>
        <v>117.74179999999998</v>
      </c>
      <c r="N1938">
        <f t="shared" si="3877"/>
        <v>28.537599999999998</v>
      </c>
    </row>
    <row r="1939" spans="1:14" x14ac:dyDescent="0.3">
      <c r="A1939">
        <v>18551.830264699998</v>
      </c>
      <c r="B1939">
        <f t="shared" si="3847"/>
        <v>3.1078799998795148E-2</v>
      </c>
      <c r="C1939">
        <v>124.167</v>
      </c>
      <c r="D1939">
        <v>27.547000000000001</v>
      </c>
      <c r="E1939">
        <v>126.75</v>
      </c>
      <c r="F1939">
        <v>29.25</v>
      </c>
      <c r="G1939">
        <v>320</v>
      </c>
      <c r="H1939">
        <v>180</v>
      </c>
      <c r="I1939">
        <v>341</v>
      </c>
      <c r="J1939">
        <v>193</v>
      </c>
      <c r="K1939">
        <f t="shared" ref="K1939:L1939" si="3878">SUM(C1921:C1938)/COUNT(C1921:C1938)</f>
        <v>110.1226111111111</v>
      </c>
      <c r="L1939">
        <f t="shared" si="3878"/>
        <v>27.820777777777778</v>
      </c>
      <c r="M1939">
        <f t="shared" ref="M1939:N1939" si="3879">SUM(C1934:C1938)/COUNT(C1934:C1938)</f>
        <v>119.39279999999999</v>
      </c>
      <c r="N1939">
        <f t="shared" si="3879"/>
        <v>27.232600000000001</v>
      </c>
    </row>
    <row r="1940" spans="1:14" x14ac:dyDescent="0.3">
      <c r="A1940">
        <v>18551.846208200001</v>
      </c>
      <c r="B1940">
        <f t="shared" si="3847"/>
        <v>1.5943500002322253E-2</v>
      </c>
      <c r="C1940">
        <v>125.52</v>
      </c>
      <c r="D1940">
        <v>27.678000000000001</v>
      </c>
      <c r="E1940">
        <v>126.75</v>
      </c>
      <c r="F1940">
        <v>29.25</v>
      </c>
      <c r="G1940">
        <v>320</v>
      </c>
      <c r="H1940">
        <v>180</v>
      </c>
      <c r="I1940">
        <v>330</v>
      </c>
      <c r="J1940">
        <v>192</v>
      </c>
      <c r="K1940">
        <f t="shared" ref="K1940:L1940" si="3880">SUM(C1922:C1939)/COUNT(C1922:C1939)</f>
        <v>111.56994444444443</v>
      </c>
      <c r="L1940">
        <f t="shared" si="3880"/>
        <v>27.857166666666672</v>
      </c>
      <c r="M1940">
        <f t="shared" ref="M1940:N1940" si="3881">SUM(C1935:C1939)/COUNT(C1935:C1939)</f>
        <v>120.92460000000001</v>
      </c>
      <c r="N1940">
        <f t="shared" si="3881"/>
        <v>27.363600000000002</v>
      </c>
    </row>
    <row r="1941" spans="1:14" x14ac:dyDescent="0.3">
      <c r="A1941">
        <v>18551.8767309</v>
      </c>
      <c r="B1941">
        <f t="shared" si="3847"/>
        <v>3.0522699998982716E-2</v>
      </c>
      <c r="C1941">
        <v>126.996</v>
      </c>
      <c r="D1941">
        <v>27.809000000000001</v>
      </c>
      <c r="E1941">
        <v>126.75</v>
      </c>
      <c r="F1941">
        <v>29.25</v>
      </c>
      <c r="G1941">
        <v>320</v>
      </c>
      <c r="H1941">
        <v>180</v>
      </c>
      <c r="I1941">
        <v>318</v>
      </c>
      <c r="J1941">
        <v>191</v>
      </c>
      <c r="K1941">
        <f t="shared" ref="K1941:L1941" si="3882">SUM(C1923:C1940)/COUNT(C1923:C1940)</f>
        <v>113.01727777777776</v>
      </c>
      <c r="L1941">
        <f t="shared" si="3882"/>
        <v>27.893555555555558</v>
      </c>
      <c r="M1941">
        <f t="shared" ref="M1941:N1941" si="3883">SUM(C1936:C1940)/COUNT(C1936:C1940)</f>
        <v>122.48099999999999</v>
      </c>
      <c r="N1941">
        <f t="shared" si="3883"/>
        <v>27.468400000000003</v>
      </c>
    </row>
    <row r="1942" spans="1:14" x14ac:dyDescent="0.3">
      <c r="A1942">
        <v>18551.9073097</v>
      </c>
      <c r="B1942">
        <f t="shared" si="3847"/>
        <v>3.0578800000512274E-2</v>
      </c>
      <c r="C1942">
        <v>128.226</v>
      </c>
      <c r="D1942">
        <v>27.809000000000001</v>
      </c>
      <c r="E1942">
        <v>126.75</v>
      </c>
      <c r="F1942">
        <v>29.25</v>
      </c>
      <c r="G1942">
        <v>320</v>
      </c>
      <c r="H1942">
        <v>180</v>
      </c>
      <c r="I1942">
        <v>308</v>
      </c>
      <c r="J1942">
        <v>191</v>
      </c>
      <c r="K1942">
        <f t="shared" ref="K1942:L1942" si="3884">SUM(C1924:C1941)/COUNT(C1924:C1941)</f>
        <v>114.4646111111111</v>
      </c>
      <c r="L1942">
        <f t="shared" si="3884"/>
        <v>27.922666666666672</v>
      </c>
      <c r="M1942">
        <f t="shared" ref="M1942:N1942" si="3885">SUM(C1937:C1941)/COUNT(C1937:C1941)</f>
        <v>124.03740000000001</v>
      </c>
      <c r="N1942">
        <f t="shared" si="3885"/>
        <v>27.573200000000003</v>
      </c>
    </row>
    <row r="1943" spans="1:14" x14ac:dyDescent="0.3">
      <c r="A1943">
        <v>18551.9383973</v>
      </c>
      <c r="B1943">
        <f t="shared" si="3847"/>
        <v>3.1087600000319071E-2</v>
      </c>
      <c r="C1943">
        <v>129.57900000000001</v>
      </c>
      <c r="D1943">
        <v>27.94</v>
      </c>
      <c r="E1943">
        <v>126.75</v>
      </c>
      <c r="F1943">
        <v>29.25</v>
      </c>
      <c r="G1943">
        <v>320</v>
      </c>
      <c r="H1943">
        <v>180</v>
      </c>
      <c r="I1943">
        <v>297</v>
      </c>
      <c r="J1943">
        <v>190</v>
      </c>
      <c r="K1943">
        <f t="shared" ref="K1943:L1943" si="3886">SUM(C1925:C1942)/COUNT(C1925:C1942)</f>
        <v>115.90511111111111</v>
      </c>
      <c r="L1943">
        <f t="shared" si="3886"/>
        <v>27.937222222222228</v>
      </c>
      <c r="M1943">
        <f t="shared" ref="M1943:N1943" si="3887">SUM(C1938:C1942)/COUNT(C1938:C1942)</f>
        <v>125.5692</v>
      </c>
      <c r="N1943">
        <f t="shared" si="3887"/>
        <v>27.651800000000001</v>
      </c>
    </row>
    <row r="1944" spans="1:14" x14ac:dyDescent="0.3">
      <c r="A1944">
        <v>18551.9684065</v>
      </c>
      <c r="B1944">
        <f t="shared" si="3847"/>
        <v>3.0009199999767588E-2</v>
      </c>
      <c r="C1944">
        <v>130.93199999999999</v>
      </c>
      <c r="D1944">
        <v>28.071000000000002</v>
      </c>
      <c r="E1944">
        <v>126.75</v>
      </c>
      <c r="F1944">
        <v>29.25</v>
      </c>
      <c r="G1944">
        <v>320</v>
      </c>
      <c r="H1944">
        <v>180</v>
      </c>
      <c r="I1944">
        <v>286</v>
      </c>
      <c r="J1944">
        <v>189</v>
      </c>
      <c r="K1944">
        <f t="shared" ref="K1944:L1944" si="3888">SUM(C1926:C1943)/COUNT(C1926:C1943)</f>
        <v>117.31644444444444</v>
      </c>
      <c r="L1944">
        <f t="shared" si="3888"/>
        <v>28.039111111111119</v>
      </c>
      <c r="M1944">
        <f t="shared" ref="M1944:N1944" si="3889">SUM(C1939:C1943)/COUNT(C1939:C1943)</f>
        <v>126.89760000000001</v>
      </c>
      <c r="N1944">
        <f t="shared" si="3889"/>
        <v>27.756600000000002</v>
      </c>
    </row>
    <row r="1945" spans="1:14" x14ac:dyDescent="0.3">
      <c r="A1945">
        <v>18551.999514200001</v>
      </c>
      <c r="B1945">
        <f t="shared" si="3847"/>
        <v>3.1107700000575278E-2</v>
      </c>
      <c r="C1945">
        <v>132.16200000000001</v>
      </c>
      <c r="D1945">
        <v>28.201999999999899</v>
      </c>
      <c r="E1945">
        <v>126.75</v>
      </c>
      <c r="F1945">
        <v>29.25</v>
      </c>
      <c r="G1945">
        <v>320</v>
      </c>
      <c r="H1945">
        <v>180</v>
      </c>
      <c r="I1945">
        <v>276</v>
      </c>
      <c r="J1945">
        <v>188</v>
      </c>
      <c r="K1945">
        <f t="shared" ref="K1945:L1945" si="3890">SUM(C1927:C1944)/COUNT(C1927:C1944)</f>
        <v>118.72777777777777</v>
      </c>
      <c r="L1945">
        <f t="shared" si="3890"/>
        <v>28.133722222222232</v>
      </c>
      <c r="M1945">
        <f t="shared" ref="M1945:N1945" si="3891">SUM(C1940:C1944)/COUNT(C1940:C1944)</f>
        <v>128.25059999999999</v>
      </c>
      <c r="N1945">
        <f t="shared" si="3891"/>
        <v>27.861400000000003</v>
      </c>
    </row>
    <row r="1946" spans="1:14" x14ac:dyDescent="0.3">
      <c r="A1946">
        <v>18552.030546800001</v>
      </c>
      <c r="B1946">
        <f t="shared" si="3847"/>
        <v>3.1032599999889499E-2</v>
      </c>
      <c r="C1946">
        <v>133.69</v>
      </c>
      <c r="D1946">
        <v>34.595999999999997</v>
      </c>
      <c r="E1946">
        <v>130</v>
      </c>
      <c r="F1946">
        <v>32.5</v>
      </c>
      <c r="G1946">
        <v>320</v>
      </c>
      <c r="H1946">
        <v>180</v>
      </c>
      <c r="I1946">
        <v>290</v>
      </c>
      <c r="J1946">
        <v>164</v>
      </c>
      <c r="K1946">
        <f t="shared" ref="K1946:L1946" si="3892">SUM(C1928:C1945)/COUNT(C1928:C1945)</f>
        <v>120.13911111111111</v>
      </c>
      <c r="L1946">
        <f t="shared" si="3892"/>
        <v>28.221055555555555</v>
      </c>
      <c r="M1946">
        <f t="shared" ref="M1946:N1946" si="3893">SUM(C1941:C1945)/COUNT(C1941:C1945)</f>
        <v>129.57900000000001</v>
      </c>
      <c r="N1946">
        <f t="shared" si="3893"/>
        <v>27.966199999999979</v>
      </c>
    </row>
    <row r="1947" spans="1:14" x14ac:dyDescent="0.3">
      <c r="A1947">
        <v>18552.076459899999</v>
      </c>
      <c r="B1947">
        <f t="shared" si="3847"/>
        <v>4.5913099998870166E-2</v>
      </c>
      <c r="C1947">
        <v>134.91999999999999</v>
      </c>
      <c r="D1947">
        <v>34.726999999999997</v>
      </c>
      <c r="E1947">
        <v>130</v>
      </c>
      <c r="F1947">
        <v>32.5</v>
      </c>
      <c r="G1947">
        <v>320</v>
      </c>
      <c r="H1947">
        <v>180</v>
      </c>
      <c r="I1947">
        <v>280</v>
      </c>
      <c r="J1947">
        <v>163</v>
      </c>
      <c r="K1947">
        <f t="shared" ref="K1947:L1947" si="3894">SUM(C1929:C1946)/COUNT(C1929:C1946)</f>
        <v>121.56016666666665</v>
      </c>
      <c r="L1947">
        <f t="shared" si="3894"/>
        <v>28.649055555555556</v>
      </c>
      <c r="M1947">
        <f t="shared" ref="M1947:N1947" si="3895">SUM(C1942:C1946)/COUNT(C1942:C1946)</f>
        <v>130.9178</v>
      </c>
      <c r="N1947">
        <f t="shared" si="3895"/>
        <v>29.323599999999981</v>
      </c>
    </row>
    <row r="1948" spans="1:14" x14ac:dyDescent="0.3">
      <c r="A1948">
        <v>18552.1071868</v>
      </c>
      <c r="B1948">
        <f t="shared" si="3847"/>
        <v>3.0726900000445312E-2</v>
      </c>
      <c r="C1948">
        <v>136.15</v>
      </c>
      <c r="D1948">
        <v>34.857999999999997</v>
      </c>
      <c r="E1948">
        <v>130</v>
      </c>
      <c r="F1948">
        <v>32.5</v>
      </c>
      <c r="G1948">
        <v>320</v>
      </c>
      <c r="H1948">
        <v>180</v>
      </c>
      <c r="I1948">
        <v>270</v>
      </c>
      <c r="J1948">
        <v>162</v>
      </c>
      <c r="K1948">
        <f t="shared" ref="K1948:L1948" si="3896">SUM(C1930:C1947)/COUNT(C1930:C1947)</f>
        <v>122.98122222222221</v>
      </c>
      <c r="L1948">
        <f t="shared" si="3896"/>
        <v>29.069777777777777</v>
      </c>
      <c r="M1948">
        <f t="shared" ref="M1948:N1948" si="3897">SUM(C1943:C1947)/COUNT(C1943:C1947)</f>
        <v>132.25659999999999</v>
      </c>
      <c r="N1948">
        <f t="shared" si="3897"/>
        <v>30.707199999999983</v>
      </c>
    </row>
    <row r="1949" spans="1:14" x14ac:dyDescent="0.3">
      <c r="A1949">
        <v>18552.137972500001</v>
      </c>
      <c r="B1949">
        <f t="shared" si="3847"/>
        <v>3.0785700000706129E-2</v>
      </c>
      <c r="C1949">
        <v>138.46799999999999</v>
      </c>
      <c r="D1949">
        <v>28.201999999999899</v>
      </c>
      <c r="E1949">
        <v>136.5</v>
      </c>
      <c r="F1949">
        <v>29.25</v>
      </c>
      <c r="G1949">
        <v>320</v>
      </c>
      <c r="H1949">
        <v>180</v>
      </c>
      <c r="I1949">
        <v>304</v>
      </c>
      <c r="J1949">
        <v>188</v>
      </c>
      <c r="K1949">
        <f t="shared" ref="K1949:L1949" si="3898">SUM(C1931:C1948)/COUNT(C1931:C1948)</f>
        <v>124.39544444444444</v>
      </c>
      <c r="L1949">
        <f t="shared" si="3898"/>
        <v>29.483222222222214</v>
      </c>
      <c r="M1949">
        <f t="shared" ref="M1949:N1949" si="3899">SUM(C1944:C1948)/COUNT(C1944:C1948)</f>
        <v>133.57079999999999</v>
      </c>
      <c r="N1949">
        <f t="shared" si="3899"/>
        <v>32.09079999999998</v>
      </c>
    </row>
    <row r="1950" spans="1:14" x14ac:dyDescent="0.3">
      <c r="A1950">
        <v>18552.169364199999</v>
      </c>
      <c r="B1950">
        <f t="shared" si="3847"/>
        <v>3.1391699998494005E-2</v>
      </c>
      <c r="C1950">
        <v>139.821</v>
      </c>
      <c r="D1950">
        <v>28.332999999999998</v>
      </c>
      <c r="E1950">
        <v>136.5</v>
      </c>
      <c r="F1950">
        <v>29.25</v>
      </c>
      <c r="G1950">
        <v>320</v>
      </c>
      <c r="H1950">
        <v>180</v>
      </c>
      <c r="I1950">
        <v>293</v>
      </c>
      <c r="J1950">
        <v>187</v>
      </c>
      <c r="K1950">
        <f t="shared" ref="K1950:L1950" si="3900">SUM(C1932:C1949)/COUNT(C1932:C1949)</f>
        <v>125.8701111111111</v>
      </c>
      <c r="L1950">
        <f t="shared" si="3900"/>
        <v>29.519611111111104</v>
      </c>
      <c r="M1950">
        <f t="shared" ref="M1950:N1950" si="3901">SUM(C1945:C1949)/COUNT(C1945:C1949)</f>
        <v>135.07799999999997</v>
      </c>
      <c r="N1950">
        <f t="shared" si="3901"/>
        <v>32.116999999999962</v>
      </c>
    </row>
    <row r="1951" spans="1:14" x14ac:dyDescent="0.3">
      <c r="A1951">
        <v>18552.200793399999</v>
      </c>
      <c r="B1951">
        <f t="shared" si="3847"/>
        <v>3.1429200000275159E-2</v>
      </c>
      <c r="C1951">
        <v>141.17400000000001</v>
      </c>
      <c r="D1951">
        <v>28.332999999999998</v>
      </c>
      <c r="E1951">
        <v>136.5</v>
      </c>
      <c r="F1951">
        <v>29.25</v>
      </c>
      <c r="G1951">
        <v>320</v>
      </c>
      <c r="H1951">
        <v>180</v>
      </c>
      <c r="I1951">
        <v>282</v>
      </c>
      <c r="J1951">
        <v>187</v>
      </c>
      <c r="K1951">
        <f t="shared" ref="K1951:L1951" si="3902">SUM(C1933:C1950)/COUNT(C1933:C1950)</f>
        <v>127.34872222222222</v>
      </c>
      <c r="L1951">
        <f t="shared" si="3902"/>
        <v>29.215333333333319</v>
      </c>
      <c r="M1951">
        <f t="shared" ref="M1951:N1951" si="3903">SUM(C1946:C1950)/COUNT(C1946:C1950)</f>
        <v>136.60980000000001</v>
      </c>
      <c r="N1951">
        <f t="shared" si="3903"/>
        <v>32.143199999999972</v>
      </c>
    </row>
    <row r="1952" spans="1:14" x14ac:dyDescent="0.3">
      <c r="A1952">
        <v>18552.247813099999</v>
      </c>
      <c r="B1952">
        <f t="shared" si="3847"/>
        <v>4.7019699999509612E-2</v>
      </c>
      <c r="C1952">
        <v>143.05199999999999</v>
      </c>
      <c r="D1952">
        <v>28.201999999999899</v>
      </c>
      <c r="E1952">
        <v>146.25</v>
      </c>
      <c r="F1952">
        <v>29.25</v>
      </c>
      <c r="G1952">
        <v>320</v>
      </c>
      <c r="H1952">
        <v>180</v>
      </c>
      <c r="I1952">
        <v>346</v>
      </c>
      <c r="J1952">
        <v>188</v>
      </c>
      <c r="K1952">
        <f t="shared" ref="K1952:L1952" si="3904">SUM(C1934:C1951)/COUNT(C1934:C1951)</f>
        <v>128.82050000000001</v>
      </c>
      <c r="L1952">
        <f t="shared" si="3904"/>
        <v>28.903777777777766</v>
      </c>
      <c r="M1952">
        <f t="shared" ref="M1952:N1952" si="3905">SUM(C1947:C1951)/COUNT(C1947:C1951)</f>
        <v>138.10660000000001</v>
      </c>
      <c r="N1952">
        <f t="shared" si="3905"/>
        <v>30.890599999999978</v>
      </c>
    </row>
    <row r="1953" spans="1:14" x14ac:dyDescent="0.3">
      <c r="A1953">
        <v>18552.279211500001</v>
      </c>
      <c r="B1953">
        <f t="shared" si="3847"/>
        <v>3.1398400002217386E-2</v>
      </c>
      <c r="C1953">
        <v>144.28200000000001</v>
      </c>
      <c r="D1953">
        <v>28.332999999999998</v>
      </c>
      <c r="E1953">
        <v>146.25</v>
      </c>
      <c r="F1953">
        <v>29.25</v>
      </c>
      <c r="G1953">
        <v>320</v>
      </c>
      <c r="H1953">
        <v>180</v>
      </c>
      <c r="I1953">
        <v>336</v>
      </c>
      <c r="J1953">
        <v>187</v>
      </c>
      <c r="K1953">
        <f t="shared" ref="K1953:L1953" si="3906">SUM(C1935:C1952)/COUNT(C1935:C1952)</f>
        <v>130.29516666666669</v>
      </c>
      <c r="L1953">
        <f t="shared" si="3906"/>
        <v>28.976555555555535</v>
      </c>
      <c r="M1953">
        <f t="shared" ref="M1953:N1953" si="3907">SUM(C1948:C1952)/COUNT(C1948:C1952)</f>
        <v>139.733</v>
      </c>
      <c r="N1953">
        <f t="shared" si="3907"/>
        <v>29.585599999999953</v>
      </c>
    </row>
    <row r="1954" spans="1:14" x14ac:dyDescent="0.3">
      <c r="A1954">
        <v>18552.3101628</v>
      </c>
      <c r="B1954">
        <f t="shared" si="3847"/>
        <v>3.0951299999287585E-2</v>
      </c>
      <c r="C1954">
        <v>145.63499999999999</v>
      </c>
      <c r="D1954">
        <v>28.332999999999998</v>
      </c>
      <c r="E1954">
        <v>146.25</v>
      </c>
      <c r="F1954">
        <v>29.25</v>
      </c>
      <c r="G1954">
        <v>320</v>
      </c>
      <c r="H1954">
        <v>180</v>
      </c>
      <c r="I1954">
        <v>325</v>
      </c>
      <c r="J1954">
        <v>187</v>
      </c>
      <c r="K1954">
        <f t="shared" ref="K1954:L1954" si="3908">SUM(C1936:C1953)/COUNT(C1936:C1953)</f>
        <v>131.76983333333337</v>
      </c>
      <c r="L1954">
        <f t="shared" si="3908"/>
        <v>29.042055555555535</v>
      </c>
      <c r="M1954">
        <f t="shared" ref="M1954:N1954" si="3909">SUM(C1949:C1953)/COUNT(C1949:C1953)</f>
        <v>141.35939999999999</v>
      </c>
      <c r="N1954">
        <f t="shared" si="3909"/>
        <v>28.280599999999957</v>
      </c>
    </row>
    <row r="1955" spans="1:14" x14ac:dyDescent="0.3">
      <c r="A1955">
        <v>18552.325907499999</v>
      </c>
      <c r="B1955">
        <f t="shared" si="3847"/>
        <v>1.5744699998322176E-2</v>
      </c>
      <c r="C1955">
        <v>146.988</v>
      </c>
      <c r="D1955">
        <v>28.332999999999998</v>
      </c>
      <c r="E1955">
        <v>146.25</v>
      </c>
      <c r="F1955">
        <v>29.25</v>
      </c>
      <c r="G1955">
        <v>320</v>
      </c>
      <c r="H1955">
        <v>180</v>
      </c>
      <c r="I1955">
        <v>314</v>
      </c>
      <c r="J1955">
        <v>187</v>
      </c>
      <c r="K1955">
        <f t="shared" ref="K1955:L1955" si="3910">SUM(C1937:C1954)/COUNT(C1937:C1954)</f>
        <v>133.23766666666668</v>
      </c>
      <c r="L1955">
        <f t="shared" si="3910"/>
        <v>29.100277777777755</v>
      </c>
      <c r="M1955">
        <f t="shared" ref="M1955:N1955" si="3911">SUM(C1950:C1954)/COUNT(C1950:C1954)</f>
        <v>142.7928</v>
      </c>
      <c r="N1955">
        <f t="shared" si="3911"/>
        <v>28.306799999999974</v>
      </c>
    </row>
    <row r="1956" spans="1:14" x14ac:dyDescent="0.3">
      <c r="A1956">
        <v>18552.3578371</v>
      </c>
      <c r="B1956">
        <f t="shared" si="3847"/>
        <v>3.1929600001603831E-2</v>
      </c>
      <c r="C1956">
        <v>148.21799999999999</v>
      </c>
      <c r="D1956">
        <v>28.594999999999999</v>
      </c>
      <c r="E1956">
        <v>146.25</v>
      </c>
      <c r="F1956">
        <v>29.25</v>
      </c>
      <c r="G1956">
        <v>320</v>
      </c>
      <c r="H1956">
        <v>180</v>
      </c>
      <c r="I1956">
        <v>304</v>
      </c>
      <c r="J1956">
        <v>185</v>
      </c>
      <c r="K1956">
        <f t="shared" ref="K1956:L1956" si="3912">SUM(C1938:C1955)/COUNT(C1938:C1955)</f>
        <v>134.7055</v>
      </c>
      <c r="L1956">
        <f t="shared" si="3912"/>
        <v>29.151222222222195</v>
      </c>
      <c r="M1956">
        <f t="shared" ref="M1956:N1956" si="3913">SUM(C1951:C1955)/COUNT(C1951:C1955)</f>
        <v>144.22620000000001</v>
      </c>
      <c r="N1956">
        <f t="shared" si="3913"/>
        <v>28.306799999999974</v>
      </c>
    </row>
    <row r="1957" spans="1:14" x14ac:dyDescent="0.3">
      <c r="A1957">
        <v>18552.404777</v>
      </c>
      <c r="B1957">
        <f t="shared" si="3847"/>
        <v>4.6939899999415502E-2</v>
      </c>
      <c r="C1957">
        <v>149.44800000000001</v>
      </c>
      <c r="D1957">
        <v>28.594999999999999</v>
      </c>
      <c r="E1957">
        <v>146.25</v>
      </c>
      <c r="F1957">
        <v>29.25</v>
      </c>
      <c r="G1957">
        <v>320</v>
      </c>
      <c r="H1957">
        <v>180</v>
      </c>
      <c r="I1957">
        <v>294</v>
      </c>
      <c r="J1957">
        <v>185</v>
      </c>
      <c r="K1957">
        <f t="shared" ref="K1957:L1957" si="3914">SUM(C1939:C1956)/COUNT(C1939:C1956)</f>
        <v>136.11000000000001</v>
      </c>
      <c r="L1957">
        <f t="shared" si="3914"/>
        <v>29.216722222222202</v>
      </c>
      <c r="M1957">
        <f t="shared" ref="M1957:N1957" si="3915">SUM(C1952:C1956)/COUNT(C1952:C1956)</f>
        <v>145.63499999999999</v>
      </c>
      <c r="N1957">
        <f t="shared" si="3915"/>
        <v>28.359199999999976</v>
      </c>
    </row>
    <row r="1958" spans="1:14" x14ac:dyDescent="0.3">
      <c r="A1958">
        <v>18552.4360056</v>
      </c>
      <c r="B1958">
        <f t="shared" si="3847"/>
        <v>3.1228600000758888E-2</v>
      </c>
      <c r="C1958">
        <v>150.80099999999999</v>
      </c>
      <c r="D1958">
        <v>28.725999999999999</v>
      </c>
      <c r="E1958">
        <v>146.25</v>
      </c>
      <c r="F1958">
        <v>29.25</v>
      </c>
      <c r="G1958">
        <v>320</v>
      </c>
      <c r="H1958">
        <v>180</v>
      </c>
      <c r="I1958">
        <v>283</v>
      </c>
      <c r="J1958">
        <v>184</v>
      </c>
      <c r="K1958">
        <f t="shared" ref="K1958:L1958" si="3916">SUM(C1940:C1957)/COUNT(C1940:C1957)</f>
        <v>137.51449999999997</v>
      </c>
      <c r="L1958">
        <f t="shared" si="3916"/>
        <v>29.274944444444422</v>
      </c>
      <c r="M1958">
        <f t="shared" ref="M1958:N1958" si="3917">SUM(C1953:C1957)/COUNT(C1953:C1957)</f>
        <v>146.91419999999999</v>
      </c>
      <c r="N1958">
        <f t="shared" si="3917"/>
        <v>28.437799999999999</v>
      </c>
    </row>
    <row r="1959" spans="1:14" x14ac:dyDescent="0.3">
      <c r="A1959">
        <v>18552.467152500001</v>
      </c>
      <c r="B1959">
        <f t="shared" si="3847"/>
        <v>3.1146900000749156E-2</v>
      </c>
      <c r="C1959">
        <v>152.083</v>
      </c>
      <c r="D1959">
        <v>35.119999999999997</v>
      </c>
      <c r="E1959">
        <v>149.5</v>
      </c>
      <c r="F1959">
        <v>32.5</v>
      </c>
      <c r="G1959">
        <v>320</v>
      </c>
      <c r="H1959">
        <v>180</v>
      </c>
      <c r="I1959">
        <v>299</v>
      </c>
      <c r="J1959">
        <v>160</v>
      </c>
      <c r="K1959">
        <f t="shared" ref="K1959:L1959" si="3918">SUM(C1941:C1958)/COUNT(C1941:C1958)</f>
        <v>138.91899999999998</v>
      </c>
      <c r="L1959">
        <f t="shared" si="3918"/>
        <v>29.333166666666646</v>
      </c>
      <c r="M1959">
        <f t="shared" ref="M1959:N1959" si="3919">SUM(C1954:C1958)/COUNT(C1954:C1958)</f>
        <v>148.21799999999999</v>
      </c>
      <c r="N1959">
        <f t="shared" si="3919"/>
        <v>28.516399999999997</v>
      </c>
    </row>
    <row r="1960" spans="1:14" x14ac:dyDescent="0.3">
      <c r="A1960">
        <v>18552.497899599999</v>
      </c>
      <c r="B1960">
        <f t="shared" si="3847"/>
        <v>3.0747099997824989E-2</v>
      </c>
      <c r="C1960">
        <v>153.43600000000001</v>
      </c>
      <c r="D1960">
        <v>35.250999999999998</v>
      </c>
      <c r="E1960">
        <v>149.5</v>
      </c>
      <c r="F1960">
        <v>32.5</v>
      </c>
      <c r="G1960">
        <v>320</v>
      </c>
      <c r="H1960">
        <v>180</v>
      </c>
      <c r="I1960">
        <v>288</v>
      </c>
      <c r="J1960">
        <v>159</v>
      </c>
      <c r="K1960">
        <f t="shared" ref="K1960:L1960" si="3920">SUM(C1942:C1959)/COUNT(C1942:C1959)</f>
        <v>140.31272222222219</v>
      </c>
      <c r="L1960">
        <f t="shared" si="3920"/>
        <v>29.739333333333313</v>
      </c>
      <c r="M1960">
        <f t="shared" ref="M1960:N1960" si="3921">SUM(C1955:C1959)/COUNT(C1955:C1959)</f>
        <v>149.50759999999997</v>
      </c>
      <c r="N1960">
        <f t="shared" si="3921"/>
        <v>29.873799999999999</v>
      </c>
    </row>
    <row r="1961" spans="1:14" x14ac:dyDescent="0.3">
      <c r="A1961">
        <v>18552.528697000002</v>
      </c>
      <c r="B1961">
        <f t="shared" si="3847"/>
        <v>3.079740000248421E-2</v>
      </c>
      <c r="C1961">
        <v>155.262</v>
      </c>
      <c r="D1961">
        <v>28.463999999999999</v>
      </c>
      <c r="E1961">
        <v>156</v>
      </c>
      <c r="F1961">
        <v>29.25</v>
      </c>
      <c r="G1961">
        <v>320</v>
      </c>
      <c r="H1961">
        <v>180</v>
      </c>
      <c r="I1961">
        <v>326</v>
      </c>
      <c r="J1961">
        <v>186</v>
      </c>
      <c r="K1961">
        <f t="shared" ref="K1961:L1961" si="3922">SUM(C1943:C1960)/COUNT(C1943:C1960)</f>
        <v>141.71327777777776</v>
      </c>
      <c r="L1961">
        <f t="shared" si="3922"/>
        <v>30.152777777777757</v>
      </c>
      <c r="M1961">
        <f t="shared" ref="M1961:N1961" si="3923">SUM(C1956:C1960)/COUNT(C1956:C1960)</f>
        <v>150.7972</v>
      </c>
      <c r="N1961">
        <f t="shared" si="3923"/>
        <v>31.257400000000001</v>
      </c>
    </row>
    <row r="1962" spans="1:14" x14ac:dyDescent="0.3">
      <c r="A1962">
        <v>18552.559947400001</v>
      </c>
      <c r="B1962">
        <f t="shared" si="3847"/>
        <v>3.1250399999407819E-2</v>
      </c>
      <c r="C1962">
        <v>156.61500000000001</v>
      </c>
      <c r="D1962">
        <v>28.463999999999999</v>
      </c>
      <c r="E1962">
        <v>156</v>
      </c>
      <c r="F1962">
        <v>29.25</v>
      </c>
      <c r="G1962">
        <v>320</v>
      </c>
      <c r="H1962">
        <v>180</v>
      </c>
      <c r="I1962">
        <v>315</v>
      </c>
      <c r="J1962">
        <v>186</v>
      </c>
      <c r="K1962">
        <f t="shared" ref="K1962:L1962" si="3924">SUM(C1944:C1961)/COUNT(C1944:C1961)</f>
        <v>143.14011111111114</v>
      </c>
      <c r="L1962">
        <f t="shared" si="3924"/>
        <v>30.181888888888871</v>
      </c>
      <c r="M1962">
        <f t="shared" ref="M1962:N1962" si="3925">SUM(C1957:C1961)/COUNT(C1957:C1961)</f>
        <v>152.20599999999999</v>
      </c>
      <c r="N1962">
        <f t="shared" si="3925"/>
        <v>31.231200000000001</v>
      </c>
    </row>
    <row r="1963" spans="1:14" x14ac:dyDescent="0.3">
      <c r="A1963">
        <v>18552.590916900001</v>
      </c>
      <c r="B1963">
        <f t="shared" si="3847"/>
        <v>3.0969499999628169E-2</v>
      </c>
      <c r="C1963">
        <v>158.214</v>
      </c>
      <c r="D1963">
        <v>28.594999999999999</v>
      </c>
      <c r="E1963">
        <v>156</v>
      </c>
      <c r="F1963">
        <v>29.25</v>
      </c>
      <c r="G1963">
        <v>320</v>
      </c>
      <c r="H1963">
        <v>180</v>
      </c>
      <c r="I1963">
        <v>302</v>
      </c>
      <c r="J1963">
        <v>185</v>
      </c>
      <c r="K1963">
        <f t="shared" ref="K1963:L1963" si="3926">SUM(C1945:C1962)/COUNT(C1945:C1962)</f>
        <v>144.56694444444443</v>
      </c>
      <c r="L1963">
        <f t="shared" si="3926"/>
        <v>30.203722222222204</v>
      </c>
      <c r="M1963">
        <f t="shared" ref="M1963:N1963" si="3927">SUM(C1958:C1962)/COUNT(C1958:C1962)</f>
        <v>153.63940000000002</v>
      </c>
      <c r="N1963">
        <f t="shared" si="3927"/>
        <v>31.204999999999995</v>
      </c>
    </row>
    <row r="1964" spans="1:14" x14ac:dyDescent="0.3">
      <c r="A1964">
        <v>18552.6372849</v>
      </c>
      <c r="B1964">
        <f t="shared" si="3847"/>
        <v>4.6367999999347376E-2</v>
      </c>
      <c r="C1964">
        <v>159.56700000000001</v>
      </c>
      <c r="D1964">
        <v>28.463999999999999</v>
      </c>
      <c r="E1964">
        <v>156</v>
      </c>
      <c r="F1964">
        <v>29.25</v>
      </c>
      <c r="G1964">
        <v>320</v>
      </c>
      <c r="H1964">
        <v>180</v>
      </c>
      <c r="I1964">
        <v>291</v>
      </c>
      <c r="J1964">
        <v>186</v>
      </c>
      <c r="K1964">
        <f t="shared" ref="K1964:L1964" si="3928">SUM(C1946:C1963)/COUNT(C1946:C1963)</f>
        <v>146.01427777777781</v>
      </c>
      <c r="L1964">
        <f t="shared" si="3928"/>
        <v>30.225555555555545</v>
      </c>
      <c r="M1964">
        <f t="shared" ref="M1964:N1964" si="3929">SUM(C1959:C1963)/COUNT(C1959:C1963)</f>
        <v>155.12199999999999</v>
      </c>
      <c r="N1964">
        <f t="shared" si="3929"/>
        <v>31.178800000000003</v>
      </c>
    </row>
    <row r="1965" spans="1:14" x14ac:dyDescent="0.3">
      <c r="A1965">
        <v>18552.6686333</v>
      </c>
      <c r="B1965">
        <f t="shared" si="3847"/>
        <v>3.1348399999842513E-2</v>
      </c>
      <c r="C1965">
        <v>161.393</v>
      </c>
      <c r="D1965">
        <v>21.939</v>
      </c>
      <c r="E1965">
        <v>162.5</v>
      </c>
      <c r="F1965">
        <v>26</v>
      </c>
      <c r="G1965">
        <v>320</v>
      </c>
      <c r="H1965">
        <v>180</v>
      </c>
      <c r="I1965">
        <v>329</v>
      </c>
      <c r="J1965">
        <v>211</v>
      </c>
      <c r="K1965">
        <f t="shared" ref="K1965:L1965" si="3930">SUM(C1947:C1964)/COUNT(C1947:C1964)</f>
        <v>147.4518888888889</v>
      </c>
      <c r="L1965">
        <f t="shared" si="3930"/>
        <v>29.884888888888881</v>
      </c>
      <c r="M1965">
        <f t="shared" ref="M1965:N1965" si="3931">SUM(C1960:C1964)/COUNT(C1960:C1964)</f>
        <v>156.61880000000002</v>
      </c>
      <c r="N1965">
        <f t="shared" si="3931"/>
        <v>29.8476</v>
      </c>
    </row>
    <row r="1966" spans="1:14" x14ac:dyDescent="0.3">
      <c r="A1966">
        <v>18552.699578100001</v>
      </c>
      <c r="B1966">
        <f t="shared" si="3847"/>
        <v>3.0944800000725081E-2</v>
      </c>
      <c r="C1966">
        <v>162.67500000000001</v>
      </c>
      <c r="D1966">
        <v>28.201999999999899</v>
      </c>
      <c r="E1966">
        <v>165.75</v>
      </c>
      <c r="F1966">
        <v>29.25</v>
      </c>
      <c r="G1966">
        <v>320</v>
      </c>
      <c r="H1966">
        <v>180</v>
      </c>
      <c r="I1966">
        <v>345</v>
      </c>
      <c r="J1966">
        <v>188</v>
      </c>
      <c r="K1966">
        <f t="shared" ref="K1966:L1966" si="3932">SUM(C1948:C1965)/COUNT(C1948:C1965)</f>
        <v>148.92261111111111</v>
      </c>
      <c r="L1966">
        <f t="shared" si="3932"/>
        <v>29.174444444444433</v>
      </c>
      <c r="M1966">
        <f t="shared" ref="M1966:N1966" si="3933">SUM(C1961:C1965)/COUNT(C1961:C1965)</f>
        <v>158.21020000000001</v>
      </c>
      <c r="N1966">
        <f t="shared" si="3933"/>
        <v>27.185199999999998</v>
      </c>
    </row>
    <row r="1967" spans="1:14" x14ac:dyDescent="0.3">
      <c r="A1967">
        <v>18552.7311605</v>
      </c>
      <c r="B1967">
        <f t="shared" si="3847"/>
        <v>3.1582399999024346E-2</v>
      </c>
      <c r="C1967">
        <v>164.02799999999999</v>
      </c>
      <c r="D1967">
        <v>28.071000000000002</v>
      </c>
      <c r="E1967">
        <v>165.75</v>
      </c>
      <c r="F1967">
        <v>29.25</v>
      </c>
      <c r="G1967">
        <v>320</v>
      </c>
      <c r="H1967">
        <v>180</v>
      </c>
      <c r="I1967">
        <v>334</v>
      </c>
      <c r="J1967">
        <v>189</v>
      </c>
      <c r="K1967">
        <f t="shared" ref="K1967:L1967" si="3934">SUM(C1949:C1966)/COUNT(C1949:C1966)</f>
        <v>150.39622222222226</v>
      </c>
      <c r="L1967">
        <f t="shared" si="3934"/>
        <v>28.804666666666648</v>
      </c>
      <c r="M1967">
        <f t="shared" ref="M1967:N1967" si="3935">SUM(C1962:C1966)/COUNT(C1962:C1966)</f>
        <v>159.69279999999998</v>
      </c>
      <c r="N1967">
        <f t="shared" si="3935"/>
        <v>27.132799999999975</v>
      </c>
    </row>
    <row r="1968" spans="1:14" x14ac:dyDescent="0.3">
      <c r="A1968">
        <v>18552.762325200001</v>
      </c>
      <c r="B1968">
        <f t="shared" si="3847"/>
        <v>3.1164700001681922E-2</v>
      </c>
      <c r="C1968">
        <v>165.381</v>
      </c>
      <c r="D1968">
        <v>27.94</v>
      </c>
      <c r="E1968">
        <v>165.75</v>
      </c>
      <c r="F1968">
        <v>29.25</v>
      </c>
      <c r="G1968">
        <v>320</v>
      </c>
      <c r="H1968">
        <v>180</v>
      </c>
      <c r="I1968">
        <v>323</v>
      </c>
      <c r="J1968">
        <v>190</v>
      </c>
      <c r="K1968">
        <f t="shared" ref="K1968:L1968" si="3936">SUM(C1950:C1967)/COUNT(C1950:C1967)</f>
        <v>151.81622222222222</v>
      </c>
      <c r="L1968">
        <f t="shared" si="3936"/>
        <v>28.797388888888875</v>
      </c>
      <c r="M1968">
        <f t="shared" ref="M1968:N1968" si="3937">SUM(C1963:C1967)/COUNT(C1963:C1967)</f>
        <v>161.1754</v>
      </c>
      <c r="N1968">
        <f t="shared" si="3937"/>
        <v>27.05419999999998</v>
      </c>
    </row>
    <row r="1969" spans="1:14" x14ac:dyDescent="0.3">
      <c r="A1969">
        <v>18552.793353500001</v>
      </c>
      <c r="B1969">
        <f t="shared" si="3847"/>
        <v>3.1028299999888986E-2</v>
      </c>
      <c r="C1969">
        <v>167.34899999999999</v>
      </c>
      <c r="D1969">
        <v>27.94</v>
      </c>
      <c r="E1969">
        <v>165.75</v>
      </c>
      <c r="F1969">
        <v>29.25</v>
      </c>
      <c r="G1969">
        <v>320</v>
      </c>
      <c r="H1969">
        <v>180</v>
      </c>
      <c r="I1969">
        <v>307</v>
      </c>
      <c r="J1969">
        <v>190</v>
      </c>
      <c r="K1969">
        <f t="shared" ref="K1969:L1969" si="3938">SUM(C1951:C1968)/COUNT(C1951:C1968)</f>
        <v>153.23622222222218</v>
      </c>
      <c r="L1969">
        <f t="shared" si="3938"/>
        <v>28.775555555555545</v>
      </c>
      <c r="M1969">
        <f t="shared" ref="M1969:N1969" si="3939">SUM(C1964:C1968)/COUNT(C1964:C1968)</f>
        <v>162.6088</v>
      </c>
      <c r="N1969">
        <f t="shared" si="3939"/>
        <v>26.92319999999998</v>
      </c>
    </row>
    <row r="1970" spans="1:14" x14ac:dyDescent="0.3">
      <c r="A1970">
        <v>18552.8403464</v>
      </c>
      <c r="B1970">
        <f t="shared" si="3847"/>
        <v>4.6992899999168003E-2</v>
      </c>
      <c r="C1970">
        <v>168.08699999999999</v>
      </c>
      <c r="D1970">
        <v>27.809000000000001</v>
      </c>
      <c r="E1970">
        <v>165.75</v>
      </c>
      <c r="F1970">
        <v>29.25</v>
      </c>
      <c r="G1970">
        <v>320</v>
      </c>
      <c r="H1970">
        <v>180</v>
      </c>
      <c r="I1970">
        <v>301</v>
      </c>
      <c r="J1970">
        <v>191</v>
      </c>
      <c r="K1970">
        <f t="shared" ref="K1970:L1970" si="3940">SUM(C1952:C1969)/COUNT(C1952:C1969)</f>
        <v>154.69038888888886</v>
      </c>
      <c r="L1970">
        <f t="shared" si="3940"/>
        <v>28.753722222222208</v>
      </c>
      <c r="M1970">
        <f t="shared" ref="M1970:N1970" si="3941">SUM(C1965:C1969)/COUNT(C1965:C1969)</f>
        <v>164.1652</v>
      </c>
      <c r="N1970">
        <f t="shared" si="3941"/>
        <v>26.818399999999979</v>
      </c>
    </row>
    <row r="1971" spans="1:14" x14ac:dyDescent="0.3">
      <c r="A1971">
        <v>18552.855948</v>
      </c>
      <c r="B1971">
        <f t="shared" si="3847"/>
        <v>1.5601600000081817E-2</v>
      </c>
      <c r="C1971">
        <v>170.178</v>
      </c>
      <c r="D1971">
        <v>27.94</v>
      </c>
      <c r="E1971">
        <v>165.75</v>
      </c>
      <c r="F1971">
        <v>29.25</v>
      </c>
      <c r="G1971">
        <v>320</v>
      </c>
      <c r="H1971">
        <v>180</v>
      </c>
      <c r="I1971">
        <v>284</v>
      </c>
      <c r="J1971">
        <v>190</v>
      </c>
      <c r="K1971">
        <f t="shared" ref="K1971:L1971" si="3942">SUM(C1953:C1970)/COUNT(C1953:C1970)</f>
        <v>156.08122222222221</v>
      </c>
      <c r="L1971">
        <f t="shared" si="3942"/>
        <v>28.731888888888882</v>
      </c>
      <c r="M1971">
        <f t="shared" ref="M1971:N1971" si="3943">SUM(C1966:C1970)/COUNT(C1966:C1970)</f>
        <v>165.50399999999999</v>
      </c>
      <c r="N1971">
        <f t="shared" si="3943"/>
        <v>27.992399999999982</v>
      </c>
    </row>
    <row r="1972" spans="1:14" x14ac:dyDescent="0.3">
      <c r="A1972">
        <v>18552.8874177</v>
      </c>
      <c r="B1972">
        <f t="shared" si="3847"/>
        <v>3.1469699999433942E-2</v>
      </c>
      <c r="C1972">
        <v>170.59899999999999</v>
      </c>
      <c r="D1972">
        <v>34.203000000000003</v>
      </c>
      <c r="E1972">
        <v>169</v>
      </c>
      <c r="F1972">
        <v>32.5</v>
      </c>
      <c r="G1972">
        <v>320</v>
      </c>
      <c r="H1972">
        <v>180</v>
      </c>
      <c r="I1972">
        <v>307</v>
      </c>
      <c r="J1972">
        <v>167</v>
      </c>
      <c r="K1972">
        <f t="shared" ref="K1972:L1972" si="3944">SUM(C1954:C1971)/COUNT(C1954:C1971)</f>
        <v>157.51988888888889</v>
      </c>
      <c r="L1972">
        <f t="shared" si="3944"/>
        <v>28.710055555555552</v>
      </c>
      <c r="M1972">
        <f t="shared" ref="M1972:N1972" si="3945">SUM(C1967:C1971)/COUNT(C1967:C1971)</f>
        <v>167.00460000000001</v>
      </c>
      <c r="N1972">
        <f t="shared" si="3945"/>
        <v>27.940000000000005</v>
      </c>
    </row>
    <row r="1973" spans="1:14" x14ac:dyDescent="0.3">
      <c r="A1973">
        <v>18552.9192893</v>
      </c>
      <c r="B1973">
        <f t="shared" si="3847"/>
        <v>3.1871600000158651E-2</v>
      </c>
      <c r="C1973">
        <v>172.56700000000001</v>
      </c>
      <c r="D1973">
        <v>34.203000000000003</v>
      </c>
      <c r="E1973">
        <v>169</v>
      </c>
      <c r="F1973">
        <v>32.5</v>
      </c>
      <c r="G1973">
        <v>320</v>
      </c>
      <c r="H1973">
        <v>180</v>
      </c>
      <c r="I1973">
        <v>291</v>
      </c>
      <c r="J1973">
        <v>167</v>
      </c>
      <c r="K1973">
        <f t="shared" ref="K1973:L1973" si="3946">SUM(C1955:C1972)/COUNT(C1955:C1972)</f>
        <v>158.90677777777779</v>
      </c>
      <c r="L1973">
        <f t="shared" si="3946"/>
        <v>29.036166666666663</v>
      </c>
      <c r="M1973">
        <f t="shared" ref="M1973:N1973" si="3947">SUM(C1968:C1972)/COUNT(C1968:C1972)</f>
        <v>168.31880000000001</v>
      </c>
      <c r="N1973">
        <f t="shared" si="3947"/>
        <v>29.166399999999999</v>
      </c>
    </row>
    <row r="1974" spans="1:14" x14ac:dyDescent="0.3">
      <c r="A1974">
        <v>18552.9461228</v>
      </c>
      <c r="B1974">
        <f t="shared" si="3847"/>
        <v>2.6833500000066124E-2</v>
      </c>
      <c r="C1974">
        <v>173.90100000000001</v>
      </c>
      <c r="D1974">
        <v>27.285</v>
      </c>
      <c r="E1974">
        <v>175.5</v>
      </c>
      <c r="F1974">
        <v>29.25</v>
      </c>
      <c r="G1974">
        <v>320</v>
      </c>
      <c r="H1974">
        <v>180</v>
      </c>
      <c r="I1974">
        <v>333</v>
      </c>
      <c r="J1974">
        <v>195</v>
      </c>
      <c r="K1974">
        <f t="shared" ref="K1974:L1974" si="3948">SUM(C1956:C1973)/COUNT(C1956:C1973)</f>
        <v>160.32783333333336</v>
      </c>
      <c r="L1974">
        <f t="shared" si="3948"/>
        <v>29.362277777777777</v>
      </c>
      <c r="M1974">
        <f t="shared" ref="M1974:N1974" si="3949">SUM(C1969:C1973)/COUNT(C1969:C1973)</f>
        <v>169.756</v>
      </c>
      <c r="N1974">
        <f t="shared" si="3949"/>
        <v>30.419000000000004</v>
      </c>
    </row>
    <row r="1975" spans="1:14" x14ac:dyDescent="0.3">
      <c r="A1975">
        <v>18552.980534099999</v>
      </c>
      <c r="B1975">
        <f t="shared" si="3847"/>
        <v>3.4411299999192124E-2</v>
      </c>
      <c r="C1975">
        <v>175.869</v>
      </c>
      <c r="D1975">
        <v>27.416</v>
      </c>
      <c r="E1975">
        <v>175.5</v>
      </c>
      <c r="F1975">
        <v>29.25</v>
      </c>
      <c r="G1975">
        <v>320</v>
      </c>
      <c r="H1975">
        <v>180</v>
      </c>
      <c r="I1975">
        <v>317</v>
      </c>
      <c r="J1975">
        <v>194</v>
      </c>
      <c r="K1975">
        <f t="shared" ref="K1975:L1975" si="3950">SUM(C1957:C1974)/COUNT(C1957:C1974)</f>
        <v>161.75466666666665</v>
      </c>
      <c r="L1975">
        <f t="shared" si="3950"/>
        <v>29.289499999999993</v>
      </c>
      <c r="M1975">
        <f t="shared" ref="M1975:N1975" si="3951">SUM(C1970:C1974)/COUNT(C1970:C1974)</f>
        <v>171.06640000000002</v>
      </c>
      <c r="N1975">
        <f t="shared" si="3951"/>
        <v>30.288</v>
      </c>
    </row>
    <row r="1976" spans="1:14" x14ac:dyDescent="0.3">
      <c r="A1976">
        <v>18553.010397400001</v>
      </c>
      <c r="B1976">
        <f t="shared" si="3847"/>
        <v>2.9863300002034521E-2</v>
      </c>
      <c r="C1976">
        <v>177.22200000000001</v>
      </c>
      <c r="D1976">
        <v>27.547000000000001</v>
      </c>
      <c r="E1976">
        <v>175.5</v>
      </c>
      <c r="F1976">
        <v>29.25</v>
      </c>
      <c r="G1976">
        <v>320</v>
      </c>
      <c r="H1976">
        <v>180</v>
      </c>
      <c r="I1976">
        <v>306</v>
      </c>
      <c r="J1976">
        <v>193</v>
      </c>
      <c r="K1976">
        <f t="shared" ref="K1976:L1976" si="3952">SUM(C1958:C1975)/COUNT(C1958:C1975)</f>
        <v>163.2225</v>
      </c>
      <c r="L1976">
        <f t="shared" si="3952"/>
        <v>29.223999999999997</v>
      </c>
      <c r="M1976">
        <f t="shared" ref="M1976:N1976" si="3953">SUM(C1971:C1975)/COUNT(C1971:C1975)</f>
        <v>172.62280000000004</v>
      </c>
      <c r="N1976">
        <f t="shared" si="3953"/>
        <v>30.209399999999999</v>
      </c>
    </row>
    <row r="1977" spans="1:14" x14ac:dyDescent="0.3">
      <c r="A1977">
        <v>18553.056159899999</v>
      </c>
      <c r="B1977">
        <f t="shared" si="3847"/>
        <v>4.5762499998090789E-2</v>
      </c>
      <c r="C1977">
        <v>178.57499999999999</v>
      </c>
      <c r="D1977">
        <v>27.547000000000001</v>
      </c>
      <c r="E1977">
        <v>175.5</v>
      </c>
      <c r="F1977">
        <v>29.25</v>
      </c>
      <c r="G1977">
        <v>320</v>
      </c>
      <c r="H1977">
        <v>180</v>
      </c>
      <c r="I1977">
        <v>295</v>
      </c>
      <c r="J1977">
        <v>193</v>
      </c>
      <c r="K1977">
        <f t="shared" ref="K1977:L1977" si="3954">SUM(C1959:C1976)/COUNT(C1959:C1976)</f>
        <v>164.69033333333334</v>
      </c>
      <c r="L1977">
        <f t="shared" si="3954"/>
        <v>29.158499999999997</v>
      </c>
      <c r="M1977">
        <f t="shared" ref="M1977:N1977" si="3955">SUM(C1972:C1976)/COUNT(C1972:C1976)</f>
        <v>174.0316</v>
      </c>
      <c r="N1977">
        <f t="shared" si="3955"/>
        <v>30.130800000000001</v>
      </c>
    </row>
    <row r="1978" spans="1:14" x14ac:dyDescent="0.3">
      <c r="A1978">
        <v>18553.0875012</v>
      </c>
      <c r="B1978">
        <f t="shared" si="3847"/>
        <v>3.1341300000349293E-2</v>
      </c>
      <c r="C1978">
        <v>179.80500000000001</v>
      </c>
      <c r="D1978">
        <v>27.547000000000001</v>
      </c>
      <c r="E1978">
        <v>175.5</v>
      </c>
      <c r="F1978">
        <v>29.25</v>
      </c>
      <c r="G1978">
        <v>320</v>
      </c>
      <c r="H1978">
        <v>180</v>
      </c>
      <c r="I1978">
        <v>285</v>
      </c>
      <c r="J1978">
        <v>193</v>
      </c>
      <c r="K1978">
        <f t="shared" ref="K1978:L1978" si="3956">SUM(C1960:C1977)/COUNT(C1960:C1977)</f>
        <v>166.16211111111113</v>
      </c>
      <c r="L1978">
        <f t="shared" si="3956"/>
        <v>28.737777777777776</v>
      </c>
      <c r="M1978">
        <f t="shared" ref="M1978:N1978" si="3957">SUM(C1973:C1977)/COUNT(C1973:C1977)</f>
        <v>175.6268</v>
      </c>
      <c r="N1978">
        <f t="shared" si="3957"/>
        <v>28.799599999999998</v>
      </c>
    </row>
    <row r="1979" spans="1:14" x14ac:dyDescent="0.3">
      <c r="A1979">
        <v>18553.1181865</v>
      </c>
      <c r="B1979">
        <f t="shared" si="3847"/>
        <v>3.0685300000186544E-2</v>
      </c>
      <c r="C1979">
        <v>181.87700000000001</v>
      </c>
      <c r="D1979">
        <v>20.497999999999902</v>
      </c>
      <c r="E1979">
        <v>182</v>
      </c>
      <c r="F1979">
        <v>26</v>
      </c>
      <c r="G1979">
        <v>320</v>
      </c>
      <c r="H1979">
        <v>180</v>
      </c>
      <c r="I1979">
        <v>321</v>
      </c>
      <c r="J1979">
        <v>222</v>
      </c>
      <c r="K1979">
        <f t="shared" ref="K1979:L1979" si="3958">SUM(C1961:C1978)/COUNT(C1961:C1978)</f>
        <v>167.62705555555556</v>
      </c>
      <c r="L1979">
        <f t="shared" si="3958"/>
        <v>28.309777777777771</v>
      </c>
      <c r="M1979">
        <f t="shared" ref="M1979:N1979" si="3959">SUM(C1974:C1978)/COUNT(C1974:C1978)</f>
        <v>177.07440000000003</v>
      </c>
      <c r="N1979">
        <f t="shared" si="3959"/>
        <v>27.468400000000003</v>
      </c>
    </row>
    <row r="1980" spans="1:14" x14ac:dyDescent="0.3">
      <c r="A1980">
        <v>18553.1504141</v>
      </c>
      <c r="B1980">
        <f t="shared" si="3847"/>
        <v>3.2227600000624079E-2</v>
      </c>
      <c r="C1980">
        <v>183.28200000000001</v>
      </c>
      <c r="D1980">
        <v>26.63</v>
      </c>
      <c r="E1980">
        <v>185.25</v>
      </c>
      <c r="F1980">
        <v>29.25</v>
      </c>
      <c r="G1980">
        <v>320</v>
      </c>
      <c r="H1980">
        <v>180</v>
      </c>
      <c r="I1980">
        <v>336</v>
      </c>
      <c r="J1980">
        <v>200</v>
      </c>
      <c r="K1980">
        <f t="shared" ref="K1980:L1980" si="3960">SUM(C1962:C1979)/COUNT(C1962:C1979)</f>
        <v>169.10566666666668</v>
      </c>
      <c r="L1980">
        <f t="shared" si="3960"/>
        <v>27.867222222222214</v>
      </c>
      <c r="M1980">
        <f t="shared" ref="M1980:N1980" si="3961">SUM(C1975:C1979)/COUNT(C1975:C1979)</f>
        <v>178.6696</v>
      </c>
      <c r="N1980">
        <f t="shared" si="3961"/>
        <v>26.110999999999979</v>
      </c>
    </row>
    <row r="1981" spans="1:14" x14ac:dyDescent="0.3">
      <c r="A1981">
        <v>18553.181283099999</v>
      </c>
      <c r="B1981">
        <f t="shared" si="3847"/>
        <v>3.0868999998347135E-2</v>
      </c>
      <c r="C1981">
        <v>184.63499999999999</v>
      </c>
      <c r="D1981">
        <v>26.760999999999999</v>
      </c>
      <c r="E1981">
        <v>185.25</v>
      </c>
      <c r="F1981">
        <v>29.25</v>
      </c>
      <c r="G1981">
        <v>320</v>
      </c>
      <c r="H1981">
        <v>180</v>
      </c>
      <c r="I1981">
        <v>325</v>
      </c>
      <c r="J1981">
        <v>199</v>
      </c>
      <c r="K1981">
        <f t="shared" ref="K1981:L1981" si="3962">SUM(C1963:C1980)/COUNT(C1963:C1980)</f>
        <v>170.58716666666666</v>
      </c>
      <c r="L1981">
        <f t="shared" si="3962"/>
        <v>27.765333333333327</v>
      </c>
      <c r="M1981">
        <f t="shared" ref="M1981:N1981" si="3963">SUM(C1976:C1980)/COUNT(C1976:C1980)</f>
        <v>180.15220000000002</v>
      </c>
      <c r="N1981">
        <f t="shared" si="3963"/>
        <v>25.953799999999983</v>
      </c>
    </row>
    <row r="1982" spans="1:14" x14ac:dyDescent="0.3">
      <c r="A1982">
        <v>18553.213071300001</v>
      </c>
      <c r="B1982">
        <f t="shared" si="3847"/>
        <v>3.1788200001756195E-2</v>
      </c>
      <c r="C1982">
        <v>185.988</v>
      </c>
      <c r="D1982">
        <v>26.891999999999999</v>
      </c>
      <c r="E1982">
        <v>185.25</v>
      </c>
      <c r="F1982">
        <v>29.25</v>
      </c>
      <c r="G1982">
        <v>320</v>
      </c>
      <c r="H1982">
        <v>180</v>
      </c>
      <c r="I1982">
        <v>314</v>
      </c>
      <c r="J1982">
        <v>198</v>
      </c>
      <c r="K1982">
        <f t="shared" ref="K1982:L1982" si="3964">SUM(C1964:C1981)/COUNT(C1964:C1981)</f>
        <v>172.05499999999998</v>
      </c>
      <c r="L1982">
        <f t="shared" si="3964"/>
        <v>27.663444444444437</v>
      </c>
      <c r="M1982">
        <f t="shared" ref="M1982:N1982" si="3965">SUM(C1977:C1981)/COUNT(C1977:C1981)</f>
        <v>181.63480000000001</v>
      </c>
      <c r="N1982">
        <f t="shared" si="3965"/>
        <v>25.796599999999977</v>
      </c>
    </row>
    <row r="1983" spans="1:14" x14ac:dyDescent="0.3">
      <c r="A1983">
        <v>18553.2600661</v>
      </c>
      <c r="B1983">
        <f t="shared" si="3847"/>
        <v>4.6994799999083625E-2</v>
      </c>
      <c r="C1983">
        <v>187.34100000000001</v>
      </c>
      <c r="D1983">
        <v>26.891999999999999</v>
      </c>
      <c r="E1983">
        <v>185.25</v>
      </c>
      <c r="F1983">
        <v>29.25</v>
      </c>
      <c r="G1983">
        <v>320</v>
      </c>
      <c r="H1983">
        <v>180</v>
      </c>
      <c r="I1983">
        <v>303</v>
      </c>
      <c r="J1983">
        <v>198</v>
      </c>
      <c r="K1983">
        <f t="shared" ref="K1983:L1983" si="3966">SUM(C1965:C1982)/COUNT(C1965:C1982)</f>
        <v>173.52283333333332</v>
      </c>
      <c r="L1983">
        <f t="shared" si="3966"/>
        <v>27.576111111111103</v>
      </c>
      <c r="M1983">
        <f t="shared" ref="M1983:N1983" si="3967">SUM(C1978:C1982)/COUNT(C1978:C1982)</f>
        <v>183.1174</v>
      </c>
      <c r="N1983">
        <f t="shared" si="3967"/>
        <v>25.665599999999976</v>
      </c>
    </row>
    <row r="1984" spans="1:14" x14ac:dyDescent="0.3">
      <c r="A1984">
        <v>18553.291108599999</v>
      </c>
      <c r="B1984">
        <f t="shared" si="3847"/>
        <v>3.1042499998875428E-2</v>
      </c>
      <c r="C1984">
        <v>188.69399999999999</v>
      </c>
      <c r="D1984">
        <v>27.023</v>
      </c>
      <c r="E1984">
        <v>185.25</v>
      </c>
      <c r="F1984">
        <v>29.25</v>
      </c>
      <c r="G1984">
        <v>320</v>
      </c>
      <c r="H1984">
        <v>180</v>
      </c>
      <c r="I1984">
        <v>292</v>
      </c>
      <c r="J1984">
        <v>197</v>
      </c>
      <c r="K1984">
        <f t="shared" ref="K1984:L1984" si="3968">SUM(C1966:C1983)/COUNT(C1966:C1983)</f>
        <v>174.96438888888886</v>
      </c>
      <c r="L1984">
        <f t="shared" si="3968"/>
        <v>27.851277777777771</v>
      </c>
      <c r="M1984">
        <f t="shared" ref="M1984:N1984" si="3969">SUM(C1979:C1983)/COUNT(C1979:C1983)</f>
        <v>184.62459999999999</v>
      </c>
      <c r="N1984">
        <f t="shared" si="3969"/>
        <v>25.534599999999976</v>
      </c>
    </row>
    <row r="1985" spans="1:14" x14ac:dyDescent="0.3">
      <c r="A1985">
        <v>18553.322039899998</v>
      </c>
      <c r="B1985">
        <f t="shared" si="3847"/>
        <v>3.0931299999792827E-2</v>
      </c>
      <c r="C1985">
        <v>189.92400000000001</v>
      </c>
      <c r="D1985">
        <v>27.154</v>
      </c>
      <c r="E1985">
        <v>185.25</v>
      </c>
      <c r="F1985">
        <v>29.25</v>
      </c>
      <c r="G1985">
        <v>320</v>
      </c>
      <c r="H1985">
        <v>180</v>
      </c>
      <c r="I1985">
        <v>282</v>
      </c>
      <c r="J1985">
        <v>196</v>
      </c>
      <c r="K1985">
        <f t="shared" ref="K1985:L1985" si="3970">SUM(C1967:C1984)/COUNT(C1967:C1984)</f>
        <v>176.4098888888889</v>
      </c>
      <c r="L1985">
        <f t="shared" si="3970"/>
        <v>27.785777777777778</v>
      </c>
      <c r="M1985">
        <f t="shared" ref="M1985:N1985" si="3971">SUM(C1980:C1984)/COUNT(C1980:C1984)</f>
        <v>185.988</v>
      </c>
      <c r="N1985">
        <f t="shared" si="3971"/>
        <v>26.839600000000001</v>
      </c>
    </row>
    <row r="1986" spans="1:14" x14ac:dyDescent="0.3">
      <c r="A1986">
        <v>18553.353099200001</v>
      </c>
      <c r="B1986">
        <f t="shared" si="3847"/>
        <v>3.1059300003107637E-2</v>
      </c>
      <c r="C1986">
        <v>191.083</v>
      </c>
      <c r="D1986">
        <v>33.286000000000001</v>
      </c>
      <c r="E1986">
        <v>188.5</v>
      </c>
      <c r="F1986">
        <v>32.5</v>
      </c>
      <c r="G1986">
        <v>320</v>
      </c>
      <c r="H1986">
        <v>180</v>
      </c>
      <c r="I1986">
        <v>299</v>
      </c>
      <c r="J1986">
        <v>174</v>
      </c>
      <c r="K1986">
        <f t="shared" ref="K1986:L1986" si="3972">SUM(C1968:C1985)/COUNT(C1968:C1985)</f>
        <v>177.84855555555555</v>
      </c>
      <c r="L1986">
        <f t="shared" si="3972"/>
        <v>27.734833333333331</v>
      </c>
      <c r="M1986">
        <f t="shared" ref="M1986:N1986" si="3973">SUM(C1981:C1985)/COUNT(C1981:C1985)</f>
        <v>187.31639999999999</v>
      </c>
      <c r="N1986">
        <f t="shared" si="3973"/>
        <v>26.944400000000002</v>
      </c>
    </row>
    <row r="1987" spans="1:14" x14ac:dyDescent="0.3">
      <c r="A1987">
        <v>18553.400171000001</v>
      </c>
      <c r="B1987">
        <f t="shared" si="3847"/>
        <v>4.7071799999685027E-2</v>
      </c>
      <c r="C1987">
        <v>192.43600000000001</v>
      </c>
      <c r="D1987">
        <v>33.417000000000002</v>
      </c>
      <c r="E1987">
        <v>188.5</v>
      </c>
      <c r="F1987">
        <v>32.5</v>
      </c>
      <c r="G1987">
        <v>320</v>
      </c>
      <c r="H1987">
        <v>180</v>
      </c>
      <c r="I1987">
        <v>288</v>
      </c>
      <c r="J1987">
        <v>173</v>
      </c>
      <c r="K1987">
        <f t="shared" ref="K1987:L1987" si="3974">SUM(C1969:C1986)/COUNT(C1969:C1986)</f>
        <v>179.27644444444442</v>
      </c>
      <c r="L1987">
        <f t="shared" si="3974"/>
        <v>28.031833333333331</v>
      </c>
      <c r="M1987">
        <f t="shared" ref="M1987:N1987" si="3975">SUM(C1982:C1986)/COUNT(C1982:C1986)</f>
        <v>188.60599999999999</v>
      </c>
      <c r="N1987">
        <f t="shared" si="3975"/>
        <v>28.249400000000001</v>
      </c>
    </row>
    <row r="1988" spans="1:14" x14ac:dyDescent="0.3">
      <c r="A1988">
        <v>18553.4151289</v>
      </c>
      <c r="B1988">
        <f t="shared" ref="B1988:B2051" si="3976">A1988-A1987</f>
        <v>1.4957899998989888E-2</v>
      </c>
      <c r="C1988">
        <v>194.262</v>
      </c>
      <c r="D1988">
        <v>26.498999999999999</v>
      </c>
      <c r="E1988">
        <v>195</v>
      </c>
      <c r="F1988">
        <v>29.25</v>
      </c>
      <c r="G1988">
        <v>320</v>
      </c>
      <c r="H1988">
        <v>180</v>
      </c>
      <c r="I1988">
        <v>326</v>
      </c>
      <c r="J1988">
        <v>201</v>
      </c>
      <c r="K1988">
        <f t="shared" ref="K1988:L1988" si="3977">SUM(C1970:C1987)/COUNT(C1970:C1987)</f>
        <v>180.67016666666666</v>
      </c>
      <c r="L1988">
        <f t="shared" si="3977"/>
        <v>28.336111111111109</v>
      </c>
      <c r="M1988">
        <f t="shared" ref="M1988:N1988" si="3978">SUM(C1983:C1987)/COUNT(C1983:C1987)</f>
        <v>189.8956</v>
      </c>
      <c r="N1988">
        <f t="shared" si="3978"/>
        <v>29.554399999999998</v>
      </c>
    </row>
    <row r="1989" spans="1:14" x14ac:dyDescent="0.3">
      <c r="A1989">
        <v>18553.446006400001</v>
      </c>
      <c r="B1989">
        <f t="shared" si="3976"/>
        <v>3.0877500001224689E-2</v>
      </c>
      <c r="C1989">
        <v>195.61500000000001</v>
      </c>
      <c r="D1989">
        <v>26.498999999999999</v>
      </c>
      <c r="E1989">
        <v>195</v>
      </c>
      <c r="F1989">
        <v>29.25</v>
      </c>
      <c r="G1989">
        <v>320</v>
      </c>
      <c r="H1989">
        <v>180</v>
      </c>
      <c r="I1989">
        <v>315</v>
      </c>
      <c r="J1989">
        <v>201</v>
      </c>
      <c r="K1989">
        <f t="shared" ref="K1989:L1989" si="3979">SUM(C1971:C1988)/COUNT(C1971:C1988)</f>
        <v>182.12433333333334</v>
      </c>
      <c r="L1989">
        <f t="shared" si="3979"/>
        <v>28.263333333333335</v>
      </c>
      <c r="M1989">
        <f t="shared" ref="M1989:N1989" si="3980">SUM(C1984:C1988)/COUNT(C1984:C1988)</f>
        <v>191.27980000000002</v>
      </c>
      <c r="N1989">
        <f t="shared" si="3980"/>
        <v>29.4758</v>
      </c>
    </row>
    <row r="1990" spans="1:14" x14ac:dyDescent="0.3">
      <c r="A1990">
        <v>18553.4773809</v>
      </c>
      <c r="B1990">
        <f t="shared" si="3976"/>
        <v>3.1374499998491956E-2</v>
      </c>
      <c r="C1990">
        <v>196.96799999999999</v>
      </c>
      <c r="D1990">
        <v>26.63</v>
      </c>
      <c r="E1990">
        <v>195</v>
      </c>
      <c r="F1990">
        <v>29.25</v>
      </c>
      <c r="G1990">
        <v>320</v>
      </c>
      <c r="H1990">
        <v>180</v>
      </c>
      <c r="I1990">
        <v>304</v>
      </c>
      <c r="J1990">
        <v>200</v>
      </c>
      <c r="K1990">
        <f t="shared" ref="K1990:L1990" si="3981">SUM(C1972:C1989)/COUNT(C1972:C1989)</f>
        <v>183.53750000000002</v>
      </c>
      <c r="L1990">
        <f t="shared" si="3981"/>
        <v>28.183277777777775</v>
      </c>
      <c r="M1990">
        <f t="shared" ref="M1990:N1990" si="3982">SUM(C1985:C1989)/COUNT(C1985:C1989)</f>
        <v>192.66399999999999</v>
      </c>
      <c r="N1990">
        <f t="shared" si="3982"/>
        <v>29.370999999999999</v>
      </c>
    </row>
    <row r="1991" spans="1:14" x14ac:dyDescent="0.3">
      <c r="A1991">
        <v>18553.508672</v>
      </c>
      <c r="B1991">
        <f t="shared" si="3976"/>
        <v>3.12911000000895E-2</v>
      </c>
      <c r="C1991">
        <v>198.321</v>
      </c>
      <c r="D1991">
        <v>26.63</v>
      </c>
      <c r="E1991">
        <v>195</v>
      </c>
      <c r="F1991">
        <v>29.25</v>
      </c>
      <c r="G1991">
        <v>320</v>
      </c>
      <c r="H1991">
        <v>180</v>
      </c>
      <c r="I1991">
        <v>293</v>
      </c>
      <c r="J1991">
        <v>200</v>
      </c>
      <c r="K1991">
        <f t="shared" ref="K1991:L1991" si="3983">SUM(C1973:C1990)/COUNT(C1973:C1990)</f>
        <v>185.00244444444445</v>
      </c>
      <c r="L1991">
        <f t="shared" si="3983"/>
        <v>27.762555555555554</v>
      </c>
      <c r="M1991">
        <f t="shared" ref="M1991:N1991" si="3984">SUM(C1986:C1990)/COUNT(C1986:C1990)</f>
        <v>194.07279999999997</v>
      </c>
      <c r="N1991">
        <f t="shared" si="3984"/>
        <v>29.266199999999998</v>
      </c>
    </row>
    <row r="1992" spans="1:14" x14ac:dyDescent="0.3">
      <c r="A1992">
        <v>18553.5401876</v>
      </c>
      <c r="B1992">
        <f t="shared" si="3976"/>
        <v>3.1515599999693222E-2</v>
      </c>
      <c r="C1992">
        <v>199.67400000000001</v>
      </c>
      <c r="D1992">
        <v>26.63</v>
      </c>
      <c r="E1992">
        <v>195</v>
      </c>
      <c r="F1992">
        <v>29.25</v>
      </c>
      <c r="G1992">
        <v>320</v>
      </c>
      <c r="H1992">
        <v>180</v>
      </c>
      <c r="I1992">
        <v>282</v>
      </c>
      <c r="J1992">
        <v>200</v>
      </c>
      <c r="K1992">
        <f t="shared" ref="K1992:L1992" si="3985">SUM(C1974:C1991)/COUNT(C1974:C1991)</f>
        <v>186.43322222222221</v>
      </c>
      <c r="L1992">
        <f t="shared" si="3985"/>
        <v>27.341833333333334</v>
      </c>
      <c r="M1992">
        <f t="shared" ref="M1992:N1992" si="3986">SUM(C1987:C1991)/COUNT(C1987:C1991)</f>
        <v>195.5204</v>
      </c>
      <c r="N1992">
        <f t="shared" si="3986"/>
        <v>27.934999999999995</v>
      </c>
    </row>
    <row r="1993" spans="1:14" x14ac:dyDescent="0.3">
      <c r="A1993">
        <v>18553.571528100001</v>
      </c>
      <c r="B1993">
        <f t="shared" si="3976"/>
        <v>3.1340500001533655E-2</v>
      </c>
      <c r="C1993">
        <v>201.62299999999999</v>
      </c>
      <c r="D1993">
        <v>19.187999999999999</v>
      </c>
      <c r="E1993">
        <v>201.5</v>
      </c>
      <c r="F1993">
        <v>26</v>
      </c>
      <c r="G1993">
        <v>320</v>
      </c>
      <c r="H1993">
        <v>180</v>
      </c>
      <c r="I1993">
        <v>319</v>
      </c>
      <c r="J1993">
        <v>232</v>
      </c>
      <c r="K1993">
        <f t="shared" ref="K1993:L1993" si="3987">SUM(C1975:C1992)/COUNT(C1975:C1992)</f>
        <v>187.86505555555556</v>
      </c>
      <c r="L1993">
        <f t="shared" si="3987"/>
        <v>27.30544444444444</v>
      </c>
      <c r="M1993">
        <f t="shared" ref="M1993:N1993" si="3988">SUM(C1988:C1992)/COUNT(C1988:C1992)</f>
        <v>196.96800000000002</v>
      </c>
      <c r="N1993">
        <f t="shared" si="3988"/>
        <v>26.5776</v>
      </c>
    </row>
    <row r="1994" spans="1:14" x14ac:dyDescent="0.3">
      <c r="A1994">
        <v>18553.5954298</v>
      </c>
      <c r="B1994">
        <f t="shared" si="3976"/>
        <v>2.3901699998532422E-2</v>
      </c>
      <c r="C1994">
        <v>202.905</v>
      </c>
      <c r="D1994">
        <v>25.189</v>
      </c>
      <c r="E1994">
        <v>204.75</v>
      </c>
      <c r="F1994">
        <v>29.25</v>
      </c>
      <c r="G1994">
        <v>320</v>
      </c>
      <c r="H1994">
        <v>180</v>
      </c>
      <c r="I1994">
        <v>335</v>
      </c>
      <c r="J1994">
        <v>211</v>
      </c>
      <c r="K1994">
        <f t="shared" ref="K1994:L1994" si="3989">SUM(C1976:C1993)/COUNT(C1976:C1993)</f>
        <v>189.29583333333335</v>
      </c>
      <c r="L1994">
        <f t="shared" si="3989"/>
        <v>26.848333333333333</v>
      </c>
      <c r="M1994">
        <f t="shared" ref="M1994:N1994" si="3990">SUM(C1989:C1993)/COUNT(C1989:C1993)</f>
        <v>198.4402</v>
      </c>
      <c r="N1994">
        <f t="shared" si="3990"/>
        <v>25.115400000000001</v>
      </c>
    </row>
    <row r="1995" spans="1:14" x14ac:dyDescent="0.3">
      <c r="A1995">
        <v>18553.648147200001</v>
      </c>
      <c r="B1995">
        <f t="shared" si="3976"/>
        <v>5.2717400001711212E-2</v>
      </c>
      <c r="C1995">
        <v>204.381</v>
      </c>
      <c r="D1995">
        <v>25.32</v>
      </c>
      <c r="E1995">
        <v>204.75</v>
      </c>
      <c r="F1995">
        <v>29.25</v>
      </c>
      <c r="G1995">
        <v>320</v>
      </c>
      <c r="H1995">
        <v>180</v>
      </c>
      <c r="I1995">
        <v>323</v>
      </c>
      <c r="J1995">
        <v>210</v>
      </c>
      <c r="K1995">
        <f t="shared" ref="K1995:L1995" si="3991">SUM(C1977:C1994)/COUNT(C1977:C1994)</f>
        <v>190.72266666666667</v>
      </c>
      <c r="L1995">
        <f t="shared" si="3991"/>
        <v>26.717333333333332</v>
      </c>
      <c r="M1995">
        <f t="shared" ref="M1995:N1995" si="3992">SUM(C1990:C1994)/COUNT(C1990:C1994)</f>
        <v>199.8982</v>
      </c>
      <c r="N1995">
        <f t="shared" si="3992"/>
        <v>24.853400000000001</v>
      </c>
    </row>
    <row r="1996" spans="1:14" x14ac:dyDescent="0.3">
      <c r="A1996">
        <v>18553.679644</v>
      </c>
      <c r="B1996">
        <f t="shared" si="3976"/>
        <v>3.149679999842192E-2</v>
      </c>
      <c r="C1996">
        <v>205.61099999999999</v>
      </c>
      <c r="D1996">
        <v>25.32</v>
      </c>
      <c r="E1996">
        <v>204.75</v>
      </c>
      <c r="F1996">
        <v>29.25</v>
      </c>
      <c r="G1996">
        <v>320</v>
      </c>
      <c r="H1996">
        <v>180</v>
      </c>
      <c r="I1996">
        <v>313</v>
      </c>
      <c r="J1996">
        <v>210</v>
      </c>
      <c r="K1996">
        <f t="shared" ref="K1996:L1996" si="3993">SUM(C1978:C1995)/COUNT(C1978:C1995)</f>
        <v>192.15633333333332</v>
      </c>
      <c r="L1996">
        <f t="shared" si="3993"/>
        <v>26.593611111111109</v>
      </c>
      <c r="M1996">
        <f t="shared" ref="M1996:N1996" si="3994">SUM(C1991:C1995)/COUNT(C1991:C1995)</f>
        <v>201.38079999999997</v>
      </c>
      <c r="N1996">
        <f t="shared" si="3994"/>
        <v>24.5914</v>
      </c>
    </row>
    <row r="1997" spans="1:14" x14ac:dyDescent="0.3">
      <c r="A1997">
        <v>18553.710724100001</v>
      </c>
      <c r="B1997">
        <f t="shared" si="3976"/>
        <v>3.1080100001418032E-2</v>
      </c>
      <c r="C1997">
        <v>206.964</v>
      </c>
      <c r="D1997">
        <v>25.32</v>
      </c>
      <c r="E1997">
        <v>204.75</v>
      </c>
      <c r="F1997">
        <v>29.25</v>
      </c>
      <c r="G1997">
        <v>320</v>
      </c>
      <c r="H1997">
        <v>180</v>
      </c>
      <c r="I1997">
        <v>302</v>
      </c>
      <c r="J1997">
        <v>210</v>
      </c>
      <c r="K1997">
        <f t="shared" ref="K1997:L1997" si="3995">SUM(C1979:C1996)/COUNT(C1979:C1996)</f>
        <v>193.58999999999997</v>
      </c>
      <c r="L1997">
        <f t="shared" si="3995"/>
        <v>26.469888888888885</v>
      </c>
      <c r="M1997">
        <f t="shared" ref="M1997:N1997" si="3996">SUM(C1992:C1996)/COUNT(C1992:C1996)</f>
        <v>202.83879999999999</v>
      </c>
      <c r="N1997">
        <f t="shared" si="3996"/>
        <v>24.3294</v>
      </c>
    </row>
    <row r="1998" spans="1:14" x14ac:dyDescent="0.3">
      <c r="A1998">
        <v>18553.7410552</v>
      </c>
      <c r="B1998">
        <f t="shared" si="3976"/>
        <v>3.0331099998875288E-2</v>
      </c>
      <c r="C1998">
        <v>208.44</v>
      </c>
      <c r="D1998">
        <v>25.451000000000001</v>
      </c>
      <c r="E1998">
        <v>204.75</v>
      </c>
      <c r="F1998">
        <v>29.25</v>
      </c>
      <c r="G1998">
        <v>320</v>
      </c>
      <c r="H1998">
        <v>180</v>
      </c>
      <c r="I1998">
        <v>290</v>
      </c>
      <c r="J1998">
        <v>209</v>
      </c>
      <c r="K1998">
        <f t="shared" ref="K1998:L1998" si="3997">SUM(C1980:C1997)/COUNT(C1980:C1997)</f>
        <v>194.98372222222221</v>
      </c>
      <c r="L1998">
        <f t="shared" si="3997"/>
        <v>26.737777777777776</v>
      </c>
      <c r="M1998">
        <f t="shared" ref="M1998:N1998" si="3998">SUM(C1993:C1997)/COUNT(C1993:C1997)</f>
        <v>204.29679999999999</v>
      </c>
      <c r="N1998">
        <f t="shared" si="3998"/>
        <v>24.067399999999999</v>
      </c>
    </row>
    <row r="1999" spans="1:14" x14ac:dyDescent="0.3">
      <c r="A1999">
        <v>18553.771797400001</v>
      </c>
      <c r="B1999">
        <f t="shared" si="3976"/>
        <v>3.0742200000531739E-2</v>
      </c>
      <c r="C1999">
        <v>209.79300000000001</v>
      </c>
      <c r="D1999">
        <v>25.451000000000001</v>
      </c>
      <c r="E1999">
        <v>204.75</v>
      </c>
      <c r="F1999">
        <v>29.25</v>
      </c>
      <c r="G1999">
        <v>320</v>
      </c>
      <c r="H1999">
        <v>180</v>
      </c>
      <c r="I1999">
        <v>279</v>
      </c>
      <c r="J1999">
        <v>209</v>
      </c>
      <c r="K1999">
        <f t="shared" ref="K1999:L1999" si="3999">SUM(C1981:C1998)/COUNT(C1981:C1998)</f>
        <v>196.38138888888886</v>
      </c>
      <c r="L1999">
        <f t="shared" si="3999"/>
        <v>26.672277777777779</v>
      </c>
      <c r="M1999">
        <f t="shared" ref="M1999:N1999" si="4000">SUM(C1994:C1998)/COUNT(C1994:C1998)</f>
        <v>205.66019999999997</v>
      </c>
      <c r="N1999">
        <f t="shared" si="4000"/>
        <v>25.32</v>
      </c>
    </row>
    <row r="2000" spans="1:14" x14ac:dyDescent="0.3">
      <c r="A2000">
        <v>18553.803015000001</v>
      </c>
      <c r="B2000">
        <f t="shared" si="3976"/>
        <v>3.1217600000672974E-2</v>
      </c>
      <c r="C2000">
        <v>211.321</v>
      </c>
      <c r="D2000">
        <v>31.582999999999998</v>
      </c>
      <c r="E2000">
        <v>208</v>
      </c>
      <c r="F2000">
        <v>32.5</v>
      </c>
      <c r="G2000">
        <v>320</v>
      </c>
      <c r="H2000">
        <v>180</v>
      </c>
      <c r="I2000">
        <v>293</v>
      </c>
      <c r="J2000">
        <v>187</v>
      </c>
      <c r="K2000">
        <f t="shared" ref="K2000:L2000" si="4001">SUM(C1982:C1999)/COUNT(C1982:C1999)</f>
        <v>197.77905555555557</v>
      </c>
      <c r="L2000">
        <f t="shared" si="4001"/>
        <v>26.599500000000003</v>
      </c>
      <c r="M2000">
        <f t="shared" ref="M2000:N2000" si="4002">SUM(C1995:C1999)/COUNT(C1995:C1999)</f>
        <v>207.03779999999998</v>
      </c>
      <c r="N2000">
        <f t="shared" si="4002"/>
        <v>25.372399999999999</v>
      </c>
    </row>
    <row r="2001" spans="1:14" x14ac:dyDescent="0.3">
      <c r="A2001">
        <v>18553.834248899999</v>
      </c>
      <c r="B2001">
        <f t="shared" si="3976"/>
        <v>3.1233899997459957E-2</v>
      </c>
      <c r="C2001">
        <v>213.27</v>
      </c>
      <c r="D2001">
        <v>24.271999999999998</v>
      </c>
      <c r="E2001">
        <v>214.5</v>
      </c>
      <c r="F2001">
        <v>29.25</v>
      </c>
      <c r="G2001">
        <v>320</v>
      </c>
      <c r="H2001">
        <v>180</v>
      </c>
      <c r="I2001">
        <v>330</v>
      </c>
      <c r="J2001">
        <v>218</v>
      </c>
      <c r="K2001">
        <f t="shared" ref="K2001:L2001" si="4003">SUM(C1983:C2000)/COUNT(C1983:C2000)</f>
        <v>199.18644444444442</v>
      </c>
      <c r="L2001">
        <f t="shared" si="4003"/>
        <v>26.860111111111109</v>
      </c>
      <c r="M2001">
        <f t="shared" ref="M2001:N2001" si="4004">SUM(C1996:C2000)/COUNT(C1996:C2000)</f>
        <v>208.42579999999998</v>
      </c>
      <c r="N2001">
        <f t="shared" si="4004"/>
        <v>26.625</v>
      </c>
    </row>
    <row r="2002" spans="1:14" x14ac:dyDescent="0.3">
      <c r="A2002">
        <v>18553.880713300001</v>
      </c>
      <c r="B2002">
        <f t="shared" si="3976"/>
        <v>4.6464400002150796E-2</v>
      </c>
      <c r="C2002">
        <v>214.74600000000001</v>
      </c>
      <c r="D2002">
        <v>24.140999999999998</v>
      </c>
      <c r="E2002">
        <v>214.5</v>
      </c>
      <c r="F2002">
        <v>29.25</v>
      </c>
      <c r="G2002">
        <v>320</v>
      </c>
      <c r="H2002">
        <v>180</v>
      </c>
      <c r="I2002">
        <v>318</v>
      </c>
      <c r="J2002">
        <v>219</v>
      </c>
      <c r="K2002">
        <f t="shared" ref="K2002:L2002" si="4005">SUM(C1984:C2001)/COUNT(C1984:C2001)</f>
        <v>200.62694444444443</v>
      </c>
      <c r="L2002">
        <f t="shared" si="4005"/>
        <v>26.714555555555556</v>
      </c>
      <c r="M2002">
        <f t="shared" ref="M2002:N2002" si="4006">SUM(C1997:C2001)/COUNT(C1997:C2001)</f>
        <v>209.95760000000001</v>
      </c>
      <c r="N2002">
        <f t="shared" si="4006"/>
        <v>26.415399999999998</v>
      </c>
    </row>
    <row r="2003" spans="1:14" x14ac:dyDescent="0.3">
      <c r="A2003">
        <v>18553.912160899999</v>
      </c>
      <c r="B2003">
        <f t="shared" si="3976"/>
        <v>3.1447599998500664E-2</v>
      </c>
      <c r="C2003">
        <v>215.976</v>
      </c>
      <c r="D2003">
        <v>24.140999999999998</v>
      </c>
      <c r="E2003">
        <v>214.5</v>
      </c>
      <c r="F2003">
        <v>29.25</v>
      </c>
      <c r="G2003">
        <v>320</v>
      </c>
      <c r="H2003">
        <v>180</v>
      </c>
      <c r="I2003">
        <v>308</v>
      </c>
      <c r="J2003">
        <v>219</v>
      </c>
      <c r="K2003">
        <f t="shared" ref="K2003:L2003" si="4007">SUM(C1985:C2002)/COUNT(C1985:C2002)</f>
        <v>202.07427777777778</v>
      </c>
      <c r="L2003">
        <f t="shared" si="4007"/>
        <v>26.554444444444446</v>
      </c>
      <c r="M2003">
        <f t="shared" ref="M2003:N2003" si="4008">SUM(C1998:C2002)/COUNT(C1998:C2002)</f>
        <v>211.51399999999998</v>
      </c>
      <c r="N2003">
        <f t="shared" si="4008"/>
        <v>26.179600000000001</v>
      </c>
    </row>
    <row r="2004" spans="1:14" x14ac:dyDescent="0.3">
      <c r="A2004">
        <v>18553.927232400001</v>
      </c>
      <c r="B2004">
        <f t="shared" si="3976"/>
        <v>1.5071500001795357E-2</v>
      </c>
      <c r="C2004">
        <v>217.32900000000001</v>
      </c>
      <c r="D2004">
        <v>24.140999999999998</v>
      </c>
      <c r="E2004">
        <v>214.5</v>
      </c>
      <c r="F2004">
        <v>29.25</v>
      </c>
      <c r="G2004">
        <v>320</v>
      </c>
      <c r="H2004">
        <v>180</v>
      </c>
      <c r="I2004">
        <v>297</v>
      </c>
      <c r="J2004">
        <v>219</v>
      </c>
      <c r="K2004">
        <f t="shared" ref="K2004:L2004" si="4009">SUM(C1986:C2003)/COUNT(C1986:C2003)</f>
        <v>203.52161111111113</v>
      </c>
      <c r="L2004">
        <f t="shared" si="4009"/>
        <v>26.387055555555559</v>
      </c>
      <c r="M2004">
        <f t="shared" ref="M2004:N2004" si="4010">SUM(C1999:C2003)/COUNT(C1999:C2003)</f>
        <v>213.02119999999999</v>
      </c>
      <c r="N2004">
        <f t="shared" si="4010"/>
        <v>25.9176</v>
      </c>
    </row>
    <row r="2005" spans="1:14" x14ac:dyDescent="0.3">
      <c r="A2005">
        <v>18553.958151700001</v>
      </c>
      <c r="B2005">
        <f t="shared" si="3976"/>
        <v>3.0919299999368377E-2</v>
      </c>
      <c r="C2005">
        <v>218.68199999999999</v>
      </c>
      <c r="D2005">
        <v>24.009999999999899</v>
      </c>
      <c r="E2005">
        <v>214.5</v>
      </c>
      <c r="F2005">
        <v>29.25</v>
      </c>
      <c r="G2005">
        <v>320</v>
      </c>
      <c r="H2005">
        <v>180</v>
      </c>
      <c r="I2005">
        <v>286</v>
      </c>
      <c r="J2005">
        <v>220</v>
      </c>
      <c r="K2005">
        <f t="shared" ref="K2005:L2005" si="4011">SUM(C1987:C2004)/COUNT(C1987:C2004)</f>
        <v>204.97972222222225</v>
      </c>
      <c r="L2005">
        <f t="shared" si="4011"/>
        <v>25.879000000000001</v>
      </c>
      <c r="M2005">
        <f t="shared" ref="M2005:N2005" si="4012">SUM(C2000:C2004)/COUNT(C2000:C2004)</f>
        <v>214.5284</v>
      </c>
      <c r="N2005">
        <f t="shared" si="4012"/>
        <v>25.6556</v>
      </c>
    </row>
    <row r="2006" spans="1:14" x14ac:dyDescent="0.3">
      <c r="A2006">
        <v>18553.989600699999</v>
      </c>
      <c r="B2006">
        <f t="shared" si="3976"/>
        <v>3.1448999998247018E-2</v>
      </c>
      <c r="C2006">
        <v>219.91200000000001</v>
      </c>
      <c r="D2006">
        <v>23.878999999999898</v>
      </c>
      <c r="E2006">
        <v>214.5</v>
      </c>
      <c r="F2006">
        <v>29.25</v>
      </c>
      <c r="G2006">
        <v>320</v>
      </c>
      <c r="H2006">
        <v>180</v>
      </c>
      <c r="I2006">
        <v>276</v>
      </c>
      <c r="J2006">
        <v>221</v>
      </c>
      <c r="K2006">
        <f t="shared" ref="K2006:L2006" si="4013">SUM(C1988:C2005)/COUNT(C1988:C2005)</f>
        <v>206.43783333333334</v>
      </c>
      <c r="L2006">
        <f t="shared" si="4013"/>
        <v>25.356388888888887</v>
      </c>
      <c r="M2006">
        <f t="shared" ref="M2006:N2006" si="4014">SUM(C2001:C2005)/COUNT(C2001:C2005)</f>
        <v>216.00059999999999</v>
      </c>
      <c r="N2006">
        <f t="shared" si="4014"/>
        <v>24.14099999999998</v>
      </c>
    </row>
    <row r="2007" spans="1:14" x14ac:dyDescent="0.3">
      <c r="A2007">
        <v>18554.021244899999</v>
      </c>
      <c r="B2007">
        <f t="shared" si="3976"/>
        <v>3.1644200000300771E-2</v>
      </c>
      <c r="C2007">
        <v>221.49199999999999</v>
      </c>
      <c r="D2007">
        <v>29.88</v>
      </c>
      <c r="E2007">
        <v>221</v>
      </c>
      <c r="F2007">
        <v>32.5</v>
      </c>
      <c r="G2007">
        <v>320</v>
      </c>
      <c r="H2007">
        <v>180</v>
      </c>
      <c r="I2007">
        <v>316</v>
      </c>
      <c r="J2007">
        <v>200</v>
      </c>
      <c r="K2007">
        <f t="shared" ref="K2007:L2007" si="4015">SUM(C1989:C2006)/COUNT(C1989:C2006)</f>
        <v>207.86283333333333</v>
      </c>
      <c r="L2007">
        <f t="shared" si="4015"/>
        <v>25.210833333333326</v>
      </c>
      <c r="M2007">
        <f t="shared" ref="M2007:N2007" si="4016">SUM(C2002:C2006)/COUNT(C2002:C2006)</f>
        <v>217.32900000000001</v>
      </c>
      <c r="N2007">
        <f t="shared" si="4016"/>
        <v>24.062399999999961</v>
      </c>
    </row>
    <row r="2008" spans="1:14" x14ac:dyDescent="0.3">
      <c r="A2008">
        <v>18554.068135500002</v>
      </c>
      <c r="B2008">
        <f t="shared" si="3976"/>
        <v>4.6890600002370775E-2</v>
      </c>
      <c r="C2008">
        <v>222.59899999999999</v>
      </c>
      <c r="D2008">
        <v>29.617999999999999</v>
      </c>
      <c r="E2008">
        <v>221</v>
      </c>
      <c r="F2008">
        <v>32.5</v>
      </c>
      <c r="G2008">
        <v>320</v>
      </c>
      <c r="H2008">
        <v>180</v>
      </c>
      <c r="I2008">
        <v>307</v>
      </c>
      <c r="J2008">
        <v>202</v>
      </c>
      <c r="K2008">
        <f t="shared" ref="K2008:L2008" si="4017">SUM(C1990:C2007)/COUNT(C1990:C2007)</f>
        <v>209.30044444444445</v>
      </c>
      <c r="L2008">
        <f t="shared" si="4017"/>
        <v>25.398666666666657</v>
      </c>
      <c r="M2008">
        <f t="shared" ref="M2008:N2008" si="4018">SUM(C2003:C2007)/COUNT(C2003:C2007)</f>
        <v>218.6782</v>
      </c>
      <c r="N2008">
        <f t="shared" si="4018"/>
        <v>25.210199999999958</v>
      </c>
    </row>
    <row r="2009" spans="1:14" x14ac:dyDescent="0.3">
      <c r="A2009">
        <v>18554.099864</v>
      </c>
      <c r="B2009">
        <f t="shared" si="3976"/>
        <v>3.1728499998280313E-2</v>
      </c>
      <c r="C2009">
        <v>223.82900000000001</v>
      </c>
      <c r="D2009">
        <v>29.617999999999999</v>
      </c>
      <c r="E2009">
        <v>221</v>
      </c>
      <c r="F2009">
        <v>32.5</v>
      </c>
      <c r="G2009">
        <v>320</v>
      </c>
      <c r="H2009">
        <v>180</v>
      </c>
      <c r="I2009">
        <v>297</v>
      </c>
      <c r="J2009">
        <v>202</v>
      </c>
      <c r="K2009">
        <f t="shared" ref="K2009:L2009" si="4019">SUM(C1991:C2008)/COUNT(C1991:C2008)</f>
        <v>210.72438888888891</v>
      </c>
      <c r="L2009">
        <f t="shared" si="4019"/>
        <v>25.564666666666657</v>
      </c>
      <c r="M2009">
        <f t="shared" ref="M2009:N2009" si="4020">SUM(C2004:C2008)/COUNT(C2004:C2008)</f>
        <v>220.00279999999998</v>
      </c>
      <c r="N2009">
        <f t="shared" si="4020"/>
        <v>26.305599999999959</v>
      </c>
    </row>
    <row r="2010" spans="1:14" x14ac:dyDescent="0.3">
      <c r="A2010">
        <v>18554.130117600002</v>
      </c>
      <c r="B2010">
        <f t="shared" si="3976"/>
        <v>3.0253600001742598E-2</v>
      </c>
      <c r="C2010">
        <v>225.059</v>
      </c>
      <c r="D2010">
        <v>29.486999999999998</v>
      </c>
      <c r="E2010">
        <v>221</v>
      </c>
      <c r="F2010">
        <v>32.5</v>
      </c>
      <c r="G2010">
        <v>320</v>
      </c>
      <c r="H2010">
        <v>180</v>
      </c>
      <c r="I2010">
        <v>287</v>
      </c>
      <c r="J2010">
        <v>203</v>
      </c>
      <c r="K2010">
        <f t="shared" ref="K2010:L2010" si="4021">SUM(C1992:C2009)/COUNT(C1992:C2009)</f>
        <v>212.14150000000004</v>
      </c>
      <c r="L2010">
        <f t="shared" si="4021"/>
        <v>25.730666666666654</v>
      </c>
      <c r="M2010">
        <f t="shared" ref="M2010:N2010" si="4022">SUM(C2005:C2009)/COUNT(C2005:C2009)</f>
        <v>221.30279999999999</v>
      </c>
      <c r="N2010">
        <f t="shared" si="4022"/>
        <v>27.400999999999961</v>
      </c>
    </row>
    <row r="2011" spans="1:14" x14ac:dyDescent="0.3">
      <c r="A2011">
        <v>18554.1608801</v>
      </c>
      <c r="B2011">
        <f t="shared" si="3976"/>
        <v>3.0762499998672865E-2</v>
      </c>
      <c r="C2011">
        <v>226.166</v>
      </c>
      <c r="D2011">
        <v>29.356000000000002</v>
      </c>
      <c r="E2011">
        <v>221</v>
      </c>
      <c r="F2011">
        <v>32.5</v>
      </c>
      <c r="G2011">
        <v>320</v>
      </c>
      <c r="H2011">
        <v>180</v>
      </c>
      <c r="I2011">
        <v>278</v>
      </c>
      <c r="J2011">
        <v>204</v>
      </c>
      <c r="K2011">
        <f t="shared" ref="K2011:L2011" si="4023">SUM(C1993:C2010)/COUNT(C1993:C2010)</f>
        <v>213.55177777777783</v>
      </c>
      <c r="L2011">
        <f t="shared" si="4023"/>
        <v>25.889388888888877</v>
      </c>
      <c r="M2011">
        <f t="shared" ref="M2011:N2011" si="4024">SUM(C2006:C2010)/COUNT(C2006:C2010)</f>
        <v>222.57819999999998</v>
      </c>
      <c r="N2011">
        <f t="shared" si="4024"/>
        <v>28.496399999999976</v>
      </c>
    </row>
    <row r="2012" spans="1:14" x14ac:dyDescent="0.3">
      <c r="A2012">
        <v>18554.191901099999</v>
      </c>
      <c r="B2012">
        <f t="shared" si="3976"/>
        <v>3.1020999998872867E-2</v>
      </c>
      <c r="C2012">
        <v>227.39599999999999</v>
      </c>
      <c r="D2012">
        <v>29.356000000000002</v>
      </c>
      <c r="E2012">
        <v>221</v>
      </c>
      <c r="F2012">
        <v>32.5</v>
      </c>
      <c r="G2012">
        <v>320</v>
      </c>
      <c r="H2012">
        <v>180</v>
      </c>
      <c r="I2012">
        <v>268</v>
      </c>
      <c r="J2012">
        <v>204</v>
      </c>
      <c r="K2012">
        <f t="shared" ref="K2012:L2012" si="4025">SUM(C1994:C2011)/COUNT(C1994:C2011)</f>
        <v>214.91527777777782</v>
      </c>
      <c r="L2012">
        <f t="shared" si="4025"/>
        <v>26.454277777777765</v>
      </c>
      <c r="M2012">
        <f t="shared" ref="M2012:N2012" si="4026">SUM(C2007:C2011)/COUNT(C2007:C2011)</f>
        <v>223.82900000000001</v>
      </c>
      <c r="N2012">
        <f t="shared" si="4026"/>
        <v>29.591799999999999</v>
      </c>
    </row>
    <row r="2013" spans="1:14" x14ac:dyDescent="0.3">
      <c r="A2013">
        <v>18554.222918300002</v>
      </c>
      <c r="B2013">
        <f t="shared" si="3976"/>
        <v>3.1017200002679601E-2</v>
      </c>
      <c r="C2013">
        <v>228.50299999999999</v>
      </c>
      <c r="D2013">
        <v>29.225000000000001</v>
      </c>
      <c r="E2013">
        <v>221</v>
      </c>
      <c r="F2013">
        <v>32.5</v>
      </c>
      <c r="G2013">
        <v>320</v>
      </c>
      <c r="H2013">
        <v>180</v>
      </c>
      <c r="I2013">
        <v>259</v>
      </c>
      <c r="J2013">
        <v>205</v>
      </c>
      <c r="K2013">
        <f t="shared" ref="K2013:L2013" si="4027">SUM(C1995:C2012)/COUNT(C1995:C2012)</f>
        <v>216.27588888888894</v>
      </c>
      <c r="L2013">
        <f t="shared" si="4027"/>
        <v>26.685777777777766</v>
      </c>
      <c r="M2013">
        <f t="shared" ref="M2013:N2013" si="4028">SUM(C2008:C2012)/COUNT(C2008:C2012)</f>
        <v>225.00979999999998</v>
      </c>
      <c r="N2013">
        <f t="shared" si="4028"/>
        <v>29.487000000000002</v>
      </c>
    </row>
    <row r="2014" spans="1:14" x14ac:dyDescent="0.3">
      <c r="A2014">
        <v>18554.253603500001</v>
      </c>
      <c r="B2014">
        <f t="shared" si="3976"/>
        <v>3.0685199999425095E-2</v>
      </c>
      <c r="C2014">
        <v>229.733</v>
      </c>
      <c r="D2014">
        <v>29.356000000000002</v>
      </c>
      <c r="E2014">
        <v>221</v>
      </c>
      <c r="F2014">
        <v>32.5</v>
      </c>
      <c r="G2014">
        <v>320</v>
      </c>
      <c r="H2014">
        <v>180</v>
      </c>
      <c r="I2014">
        <v>249</v>
      </c>
      <c r="J2014">
        <v>204</v>
      </c>
      <c r="K2014">
        <f t="shared" ref="K2014:L2014" si="4029">SUM(C1996:C2013)/COUNT(C1996:C2013)</f>
        <v>217.61600000000007</v>
      </c>
      <c r="L2014">
        <f t="shared" si="4029"/>
        <v>26.902722222222209</v>
      </c>
      <c r="M2014">
        <f t="shared" ref="M2014:N2014" si="4030">SUM(C2009:C2013)/COUNT(C2009:C2013)</f>
        <v>226.19059999999999</v>
      </c>
      <c r="N2014">
        <f t="shared" si="4030"/>
        <v>29.4084</v>
      </c>
    </row>
    <row r="2015" spans="1:14" x14ac:dyDescent="0.3">
      <c r="A2015">
        <v>18554.300304299999</v>
      </c>
      <c r="B2015">
        <f t="shared" si="3976"/>
        <v>4.6700799997779541E-2</v>
      </c>
      <c r="C2015">
        <v>230.523</v>
      </c>
      <c r="D2015">
        <v>42.012999999999998</v>
      </c>
      <c r="E2015">
        <v>224.25</v>
      </c>
      <c r="F2015">
        <v>39</v>
      </c>
      <c r="G2015">
        <v>320</v>
      </c>
      <c r="H2015">
        <v>180</v>
      </c>
      <c r="I2015">
        <v>269</v>
      </c>
      <c r="J2015">
        <v>157</v>
      </c>
      <c r="K2015">
        <f t="shared" ref="K2015:L2015" si="4031">SUM(C1997:C2014)/COUNT(C1997:C2014)</f>
        <v>218.9561111111112</v>
      </c>
      <c r="L2015">
        <f t="shared" si="4031"/>
        <v>27.126944444444433</v>
      </c>
      <c r="M2015">
        <f t="shared" ref="M2015:N2015" si="4032">SUM(C2010:C2014)/COUNT(C2010:C2014)</f>
        <v>227.37139999999999</v>
      </c>
      <c r="N2015">
        <f t="shared" si="4032"/>
        <v>29.356000000000002</v>
      </c>
    </row>
    <row r="2016" spans="1:14" x14ac:dyDescent="0.3">
      <c r="A2016">
        <v>18554.3314001</v>
      </c>
      <c r="B2016">
        <f t="shared" si="3976"/>
        <v>3.1095800000912277E-2</v>
      </c>
      <c r="C2016">
        <v>232.27799999999999</v>
      </c>
      <c r="D2016">
        <v>41.095999999999997</v>
      </c>
      <c r="E2016">
        <v>234</v>
      </c>
      <c r="F2016">
        <v>39</v>
      </c>
      <c r="G2016">
        <v>320</v>
      </c>
      <c r="H2016">
        <v>180</v>
      </c>
      <c r="I2016">
        <v>334</v>
      </c>
      <c r="J2016">
        <v>164</v>
      </c>
      <c r="K2016">
        <f t="shared" ref="K2016:L2016" si="4033">SUM(C1998:C2015)/COUNT(C1998:C2015)</f>
        <v>220.2649444444445</v>
      </c>
      <c r="L2016">
        <f t="shared" si="4033"/>
        <v>28.054333333333322</v>
      </c>
      <c r="M2016">
        <f t="shared" ref="M2016:N2016" si="4034">SUM(C2011:C2015)/COUNT(C2011:C2015)</f>
        <v>228.46419999999998</v>
      </c>
      <c r="N2016">
        <f t="shared" si="4034"/>
        <v>31.861200000000004</v>
      </c>
    </row>
    <row r="2017" spans="1:14" x14ac:dyDescent="0.3">
      <c r="A2017">
        <v>18554.378940300001</v>
      </c>
      <c r="B2017">
        <f t="shared" si="3976"/>
        <v>4.754020000109449E-2</v>
      </c>
      <c r="C2017">
        <v>234.40199999999999</v>
      </c>
      <c r="D2017">
        <v>39.917000000000002</v>
      </c>
      <c r="E2017">
        <v>243.75</v>
      </c>
      <c r="F2017">
        <v>39</v>
      </c>
      <c r="G2017">
        <v>320</v>
      </c>
      <c r="H2017">
        <v>180</v>
      </c>
      <c r="I2017">
        <v>396</v>
      </c>
      <c r="J2017">
        <v>173</v>
      </c>
      <c r="K2017">
        <f t="shared" ref="K2017:L2017" si="4035">SUM(C1999:C2016)/COUNT(C1999:C2016)</f>
        <v>221.58927777777782</v>
      </c>
      <c r="L2017">
        <f t="shared" si="4035"/>
        <v>28.92349999999999</v>
      </c>
      <c r="M2017">
        <f t="shared" ref="M2017:N2017" si="4036">SUM(C2012:C2016)/COUNT(C2012:C2016)</f>
        <v>229.6866</v>
      </c>
      <c r="N2017">
        <f t="shared" si="4036"/>
        <v>34.209200000000003</v>
      </c>
    </row>
    <row r="2018" spans="1:14" x14ac:dyDescent="0.3">
      <c r="A2018">
        <v>18554.394876499999</v>
      </c>
      <c r="B2018">
        <f t="shared" si="3976"/>
        <v>1.5936199997668155E-2</v>
      </c>
      <c r="C2018">
        <v>235.386</v>
      </c>
      <c r="D2018">
        <v>40.048000000000002</v>
      </c>
      <c r="E2018">
        <v>243.75</v>
      </c>
      <c r="F2018">
        <v>39</v>
      </c>
      <c r="G2018">
        <v>320</v>
      </c>
      <c r="H2018">
        <v>180</v>
      </c>
      <c r="I2018">
        <v>388</v>
      </c>
      <c r="J2018">
        <v>172</v>
      </c>
      <c r="K2018">
        <f t="shared" ref="K2018:L2018" si="4037">SUM(C2000:C2017)/COUNT(C2000:C2017)</f>
        <v>222.95644444444449</v>
      </c>
      <c r="L2018">
        <f t="shared" si="4037"/>
        <v>29.727166666666658</v>
      </c>
      <c r="M2018">
        <f t="shared" ref="M2018:N2018" si="4038">SUM(C2013:C2017)/COUNT(C2013:C2017)</f>
        <v>231.08780000000002</v>
      </c>
      <c r="N2018">
        <f t="shared" si="4038"/>
        <v>36.321399999999997</v>
      </c>
    </row>
    <row r="2019" spans="1:14" x14ac:dyDescent="0.3">
      <c r="A2019">
        <v>18554.410623399999</v>
      </c>
      <c r="B2019">
        <f t="shared" si="3976"/>
        <v>1.5746900000522146E-2</v>
      </c>
      <c r="C2019">
        <v>236.49299999999999</v>
      </c>
      <c r="D2019">
        <v>40.179000000000002</v>
      </c>
      <c r="E2019">
        <v>243.75</v>
      </c>
      <c r="F2019">
        <v>39</v>
      </c>
      <c r="G2019">
        <v>320</v>
      </c>
      <c r="H2019">
        <v>180</v>
      </c>
      <c r="I2019">
        <v>379</v>
      </c>
      <c r="J2019">
        <v>171</v>
      </c>
      <c r="K2019">
        <f t="shared" ref="K2019:L2019" si="4039">SUM(C2001:C2018)/COUNT(C2001:C2018)</f>
        <v>224.2933888888889</v>
      </c>
      <c r="L2019">
        <f t="shared" si="4039"/>
        <v>30.197444444444429</v>
      </c>
      <c r="M2019">
        <f t="shared" ref="M2019:N2019" si="4040">SUM(C2014:C2018)/COUNT(C2014:C2018)</f>
        <v>232.46439999999998</v>
      </c>
      <c r="N2019">
        <f t="shared" si="4040"/>
        <v>38.486000000000004</v>
      </c>
    </row>
    <row r="2020" spans="1:14" x14ac:dyDescent="0.3">
      <c r="A2020">
        <v>18554.457142499999</v>
      </c>
      <c r="B2020">
        <f t="shared" si="3976"/>
        <v>4.6519100000296021E-2</v>
      </c>
      <c r="C2020">
        <v>237.477</v>
      </c>
      <c r="D2020">
        <v>40.31</v>
      </c>
      <c r="E2020">
        <v>243.75</v>
      </c>
      <c r="F2020">
        <v>39</v>
      </c>
      <c r="G2020">
        <v>320</v>
      </c>
      <c r="H2020">
        <v>180</v>
      </c>
      <c r="I2020">
        <v>371</v>
      </c>
      <c r="J2020">
        <v>170</v>
      </c>
      <c r="K2020">
        <f t="shared" ref="K2020:L2020" si="4041">SUM(C2002:C2019)/COUNT(C2002:C2019)</f>
        <v>225.58355555555556</v>
      </c>
      <c r="L2020">
        <f t="shared" si="4041"/>
        <v>31.081166666666654</v>
      </c>
      <c r="M2020">
        <f t="shared" ref="M2020:N2020" si="4042">SUM(C2015:C2019)/COUNT(C2015:C2019)</f>
        <v>233.81639999999999</v>
      </c>
      <c r="N2020">
        <f t="shared" si="4042"/>
        <v>40.650600000000004</v>
      </c>
    </row>
    <row r="2021" spans="1:14" x14ac:dyDescent="0.3">
      <c r="A2021">
        <v>18554.488668999998</v>
      </c>
      <c r="B2021">
        <f t="shared" si="3976"/>
        <v>3.1526499999017688E-2</v>
      </c>
      <c r="C2021">
        <v>238.46100000000001</v>
      </c>
      <c r="D2021">
        <v>40.441000000000003</v>
      </c>
      <c r="E2021">
        <v>243.75</v>
      </c>
      <c r="F2021">
        <v>39</v>
      </c>
      <c r="G2021">
        <v>320</v>
      </c>
      <c r="H2021">
        <v>180</v>
      </c>
      <c r="I2021">
        <v>363</v>
      </c>
      <c r="J2021">
        <v>169</v>
      </c>
      <c r="K2021">
        <f t="shared" ref="K2021:L2021" si="4043">SUM(C2003:C2020)/COUNT(C2003:C2020)</f>
        <v>226.8463888888889</v>
      </c>
      <c r="L2021">
        <f t="shared" si="4043"/>
        <v>31.979444444444425</v>
      </c>
      <c r="M2021">
        <f t="shared" ref="M2021:N2021" si="4044">SUM(C2016:C2020)/COUNT(C2016:C2020)</f>
        <v>235.2072</v>
      </c>
      <c r="N2021">
        <f t="shared" si="4044"/>
        <v>40.31</v>
      </c>
    </row>
    <row r="2022" spans="1:14" x14ac:dyDescent="0.3">
      <c r="A2022">
        <v>18554.519864099999</v>
      </c>
      <c r="B2022">
        <f t="shared" si="3976"/>
        <v>3.1195100000331877E-2</v>
      </c>
      <c r="C2022">
        <v>239.44499999999999</v>
      </c>
      <c r="D2022">
        <v>40.572000000000003</v>
      </c>
      <c r="E2022">
        <v>243.75</v>
      </c>
      <c r="F2022">
        <v>39</v>
      </c>
      <c r="G2022">
        <v>320</v>
      </c>
      <c r="H2022">
        <v>180</v>
      </c>
      <c r="I2022">
        <v>355</v>
      </c>
      <c r="J2022">
        <v>168</v>
      </c>
      <c r="K2022">
        <f t="shared" ref="K2022:L2022" si="4045">SUM(C2004:C2021)/COUNT(C2004:C2021)</f>
        <v>228.09555555555551</v>
      </c>
      <c r="L2022">
        <f t="shared" si="4045"/>
        <v>32.884999999999991</v>
      </c>
      <c r="M2022">
        <f t="shared" ref="M2022:N2022" si="4046">SUM(C2017:C2021)/COUNT(C2017:C2021)</f>
        <v>236.44380000000001</v>
      </c>
      <c r="N2022">
        <f t="shared" si="4046"/>
        <v>40.179000000000002</v>
      </c>
    </row>
    <row r="2023" spans="1:14" x14ac:dyDescent="0.3">
      <c r="A2023">
        <v>18554.551026500001</v>
      </c>
      <c r="B2023">
        <f t="shared" si="3976"/>
        <v>3.1162400002358481E-2</v>
      </c>
      <c r="C2023">
        <v>240.30600000000001</v>
      </c>
      <c r="D2023">
        <v>40.703000000000003</v>
      </c>
      <c r="E2023">
        <v>243.75</v>
      </c>
      <c r="F2023">
        <v>39</v>
      </c>
      <c r="G2023">
        <v>320</v>
      </c>
      <c r="H2023">
        <v>180</v>
      </c>
      <c r="I2023">
        <v>348</v>
      </c>
      <c r="J2023">
        <v>167</v>
      </c>
      <c r="K2023">
        <f t="shared" ref="K2023:L2023" si="4047">SUM(C2005:C2022)/COUNT(C2005:C2022)</f>
        <v>229.32422222222218</v>
      </c>
      <c r="L2023">
        <f t="shared" si="4047"/>
        <v>33.797833333333323</v>
      </c>
      <c r="M2023">
        <f t="shared" ref="M2023:N2023" si="4048">SUM(C2018:C2022)/COUNT(C2018:C2022)</f>
        <v>237.45239999999998</v>
      </c>
      <c r="N2023">
        <f t="shared" si="4048"/>
        <v>40.31</v>
      </c>
    </row>
    <row r="2024" spans="1:14" x14ac:dyDescent="0.3">
      <c r="A2024">
        <v>18554.582278099999</v>
      </c>
      <c r="B2024">
        <f t="shared" si="3976"/>
        <v>3.1251599997631274E-2</v>
      </c>
      <c r="C2024">
        <v>241.29</v>
      </c>
      <c r="D2024">
        <v>40.703000000000003</v>
      </c>
      <c r="E2024">
        <v>243.75</v>
      </c>
      <c r="F2024">
        <v>39</v>
      </c>
      <c r="G2024">
        <v>320</v>
      </c>
      <c r="H2024">
        <v>180</v>
      </c>
      <c r="I2024">
        <v>340</v>
      </c>
      <c r="J2024">
        <v>167</v>
      </c>
      <c r="K2024">
        <f t="shared" ref="K2024:L2024" si="4049">SUM(C2006:C2023)/COUNT(C2006:C2023)</f>
        <v>230.52555555555551</v>
      </c>
      <c r="L2024">
        <f t="shared" si="4049"/>
        <v>34.725222222222207</v>
      </c>
      <c r="M2024">
        <f t="shared" ref="M2024:N2024" si="4050">SUM(C2019:C2023)/COUNT(C2019:C2023)</f>
        <v>238.43639999999999</v>
      </c>
      <c r="N2024">
        <f t="shared" si="4050"/>
        <v>40.441000000000003</v>
      </c>
    </row>
    <row r="2025" spans="1:14" x14ac:dyDescent="0.3">
      <c r="A2025">
        <v>18554.613440500001</v>
      </c>
      <c r="B2025">
        <f t="shared" si="3976"/>
        <v>3.1162400002358481E-2</v>
      </c>
      <c r="C2025">
        <v>242.274</v>
      </c>
      <c r="D2025">
        <v>40.834000000000003</v>
      </c>
      <c r="E2025">
        <v>243.75</v>
      </c>
      <c r="F2025">
        <v>39</v>
      </c>
      <c r="G2025">
        <v>320</v>
      </c>
      <c r="H2025">
        <v>180</v>
      </c>
      <c r="I2025">
        <v>332</v>
      </c>
      <c r="J2025">
        <v>166</v>
      </c>
      <c r="K2025">
        <f t="shared" ref="K2025:L2025" si="4051">SUM(C2007:C2024)/COUNT(C2007:C2024)</f>
        <v>231.71322222222221</v>
      </c>
      <c r="L2025">
        <f t="shared" si="4051"/>
        <v>35.659888888888887</v>
      </c>
      <c r="M2025">
        <f t="shared" ref="M2025:N2025" si="4052">SUM(C2020:C2024)/COUNT(C2020:C2024)</f>
        <v>239.39580000000001</v>
      </c>
      <c r="N2025">
        <f t="shared" si="4052"/>
        <v>40.5458</v>
      </c>
    </row>
    <row r="2026" spans="1:14" x14ac:dyDescent="0.3">
      <c r="A2026">
        <v>18554.643737300001</v>
      </c>
      <c r="B2026">
        <f t="shared" si="3976"/>
        <v>3.029679999963264E-2</v>
      </c>
      <c r="C2026">
        <v>243.13499999999999</v>
      </c>
      <c r="D2026">
        <v>40.965000000000003</v>
      </c>
      <c r="E2026">
        <v>243.75</v>
      </c>
      <c r="F2026">
        <v>39</v>
      </c>
      <c r="G2026">
        <v>320</v>
      </c>
      <c r="H2026">
        <v>180</v>
      </c>
      <c r="I2026">
        <v>325</v>
      </c>
      <c r="J2026">
        <v>165</v>
      </c>
      <c r="K2026">
        <f t="shared" ref="K2026:L2026" si="4053">SUM(C2008:C2025)/COUNT(C2008:C2025)</f>
        <v>232.86777777777777</v>
      </c>
      <c r="L2026">
        <f t="shared" si="4053"/>
        <v>36.268444444444441</v>
      </c>
      <c r="M2026">
        <f t="shared" ref="M2026:N2026" si="4054">SUM(C2021:C2025)/COUNT(C2021:C2025)</f>
        <v>240.35519999999997</v>
      </c>
      <c r="N2026">
        <f t="shared" si="4054"/>
        <v>40.650600000000004</v>
      </c>
    </row>
    <row r="2027" spans="1:14" x14ac:dyDescent="0.3">
      <c r="A2027">
        <v>18554.689115500001</v>
      </c>
      <c r="B2027">
        <f t="shared" si="3976"/>
        <v>4.5378200000413926E-2</v>
      </c>
      <c r="C2027">
        <v>243.99600000000001</v>
      </c>
      <c r="D2027">
        <v>41.095999999999997</v>
      </c>
      <c r="E2027">
        <v>243.75</v>
      </c>
      <c r="F2027">
        <v>39</v>
      </c>
      <c r="G2027">
        <v>320</v>
      </c>
      <c r="H2027">
        <v>180</v>
      </c>
      <c r="I2027">
        <v>318</v>
      </c>
      <c r="J2027">
        <v>164</v>
      </c>
      <c r="K2027">
        <f t="shared" ref="K2027:L2027" si="4055">SUM(C2009:C2026)/COUNT(C2009:C2026)</f>
        <v>234.00866666666661</v>
      </c>
      <c r="L2027">
        <f t="shared" si="4055"/>
        <v>36.898833333333329</v>
      </c>
      <c r="M2027">
        <f t="shared" ref="M2027:N2027" si="4056">SUM(C2022:C2026)/COUNT(C2022:C2026)</f>
        <v>241.28999999999996</v>
      </c>
      <c r="N2027">
        <f t="shared" si="4056"/>
        <v>40.755400000000002</v>
      </c>
    </row>
    <row r="2028" spans="1:14" x14ac:dyDescent="0.3">
      <c r="A2028">
        <v>18554.719649800001</v>
      </c>
      <c r="B2028">
        <f t="shared" si="3976"/>
        <v>3.0534299999999348E-2</v>
      </c>
      <c r="C2028">
        <v>244.857</v>
      </c>
      <c r="D2028">
        <v>41.095999999999997</v>
      </c>
      <c r="E2028">
        <v>243.75</v>
      </c>
      <c r="F2028">
        <v>39</v>
      </c>
      <c r="G2028">
        <v>320</v>
      </c>
      <c r="H2028">
        <v>180</v>
      </c>
      <c r="I2028">
        <v>311</v>
      </c>
      <c r="J2028">
        <v>164</v>
      </c>
      <c r="K2028">
        <f t="shared" ref="K2028:L2028" si="4057">SUM(C2010:C2027)/COUNT(C2010:C2027)</f>
        <v>235.12905555555551</v>
      </c>
      <c r="L2028">
        <f t="shared" si="4057"/>
        <v>37.536500000000004</v>
      </c>
      <c r="M2028">
        <f t="shared" ref="M2028:N2028" si="4058">SUM(C2023:C2027)/COUNT(C2023:C2027)</f>
        <v>242.2002</v>
      </c>
      <c r="N2028">
        <f t="shared" si="4058"/>
        <v>40.860200000000006</v>
      </c>
    </row>
    <row r="2029" spans="1:14" x14ac:dyDescent="0.3">
      <c r="A2029">
        <v>18554.7509594</v>
      </c>
      <c r="B2029">
        <f t="shared" si="3976"/>
        <v>3.1309599999076454E-2</v>
      </c>
      <c r="C2029">
        <v>245.71799999999999</v>
      </c>
      <c r="D2029">
        <v>41.095999999999997</v>
      </c>
      <c r="E2029">
        <v>243.75</v>
      </c>
      <c r="F2029">
        <v>39</v>
      </c>
      <c r="G2029">
        <v>320</v>
      </c>
      <c r="H2029">
        <v>180</v>
      </c>
      <c r="I2029">
        <v>304</v>
      </c>
      <c r="J2029">
        <v>164</v>
      </c>
      <c r="K2029">
        <f t="shared" ref="K2029:L2029" si="4059">SUM(C2011:C2028)/COUNT(C2011:C2028)</f>
        <v>236.22894444444444</v>
      </c>
      <c r="L2029">
        <f t="shared" si="4059"/>
        <v>38.181444444444445</v>
      </c>
      <c r="M2029">
        <f t="shared" ref="M2029:N2029" si="4060">SUM(C2024:C2028)/COUNT(C2024:C2028)</f>
        <v>243.11039999999997</v>
      </c>
      <c r="N2029">
        <f t="shared" si="4060"/>
        <v>40.938800000000001</v>
      </c>
    </row>
    <row r="2030" spans="1:14" x14ac:dyDescent="0.3">
      <c r="A2030">
        <v>18554.7816914</v>
      </c>
      <c r="B2030">
        <f t="shared" si="3976"/>
        <v>3.0731999999261461E-2</v>
      </c>
      <c r="C2030">
        <v>246.57900000000001</v>
      </c>
      <c r="D2030">
        <v>41.226999999999997</v>
      </c>
      <c r="E2030">
        <v>243.75</v>
      </c>
      <c r="F2030">
        <v>39</v>
      </c>
      <c r="G2030">
        <v>320</v>
      </c>
      <c r="H2030">
        <v>180</v>
      </c>
      <c r="I2030">
        <v>297</v>
      </c>
      <c r="J2030">
        <v>163</v>
      </c>
      <c r="K2030">
        <f t="shared" ref="K2030:L2030" si="4061">SUM(C2012:C2029)/COUNT(C2012:C2029)</f>
        <v>237.31516666666664</v>
      </c>
      <c r="L2030">
        <f t="shared" si="4061"/>
        <v>38.833666666666666</v>
      </c>
      <c r="M2030">
        <f t="shared" ref="M2030:N2030" si="4062">SUM(C2025:C2029)/COUNT(C2025:C2029)</f>
        <v>243.99600000000001</v>
      </c>
      <c r="N2030">
        <f t="shared" si="4062"/>
        <v>41.017400000000002</v>
      </c>
    </row>
    <row r="2031" spans="1:14" x14ac:dyDescent="0.3">
      <c r="A2031">
        <v>18554.812654099998</v>
      </c>
      <c r="B2031">
        <f t="shared" si="3976"/>
        <v>3.0962699998781318E-2</v>
      </c>
      <c r="C2031">
        <v>247.44</v>
      </c>
      <c r="D2031">
        <v>41.226999999999997</v>
      </c>
      <c r="E2031">
        <v>243.75</v>
      </c>
      <c r="F2031">
        <v>39</v>
      </c>
      <c r="G2031">
        <v>320</v>
      </c>
      <c r="H2031">
        <v>180</v>
      </c>
      <c r="I2031">
        <v>290</v>
      </c>
      <c r="J2031">
        <v>163</v>
      </c>
      <c r="K2031">
        <f t="shared" ref="K2031:L2031" si="4063">SUM(C2013:C2030)/COUNT(C2013:C2030)</f>
        <v>238.38088888888888</v>
      </c>
      <c r="L2031">
        <f t="shared" si="4063"/>
        <v>39.493166666666667</v>
      </c>
      <c r="M2031">
        <f t="shared" ref="M2031:N2031" si="4064">SUM(C2026:C2030)/COUNT(C2026:C2030)</f>
        <v>244.85699999999997</v>
      </c>
      <c r="N2031">
        <f t="shared" si="4064"/>
        <v>41.096000000000004</v>
      </c>
    </row>
    <row r="2032" spans="1:14" x14ac:dyDescent="0.3">
      <c r="A2032">
        <v>18554.8588451</v>
      </c>
      <c r="B2032">
        <f t="shared" si="3976"/>
        <v>4.6191000001272187E-2</v>
      </c>
      <c r="C2032">
        <v>248.30099999999999</v>
      </c>
      <c r="D2032">
        <v>41.226999999999997</v>
      </c>
      <c r="E2032">
        <v>243.75</v>
      </c>
      <c r="F2032">
        <v>39</v>
      </c>
      <c r="G2032">
        <v>320</v>
      </c>
      <c r="H2032">
        <v>180</v>
      </c>
      <c r="I2032">
        <v>283</v>
      </c>
      <c r="J2032">
        <v>163</v>
      </c>
      <c r="K2032">
        <f t="shared" ref="K2032:L2032" si="4065">SUM(C2014:C2031)/COUNT(C2014:C2031)</f>
        <v>239.43294444444442</v>
      </c>
      <c r="L2032">
        <f t="shared" si="4065"/>
        <v>40.159944444444442</v>
      </c>
      <c r="M2032">
        <f t="shared" ref="M2032:N2032" si="4066">SUM(C2027:C2031)/COUNT(C2027:C2031)</f>
        <v>245.71800000000002</v>
      </c>
      <c r="N2032">
        <f t="shared" si="4066"/>
        <v>41.148399999999995</v>
      </c>
    </row>
    <row r="2033" spans="1:14" x14ac:dyDescent="0.3">
      <c r="A2033">
        <v>18554.890210000001</v>
      </c>
      <c r="B2033">
        <f t="shared" si="3976"/>
        <v>3.1364900001790375E-2</v>
      </c>
      <c r="C2033">
        <v>249.03899999999999</v>
      </c>
      <c r="D2033">
        <v>41.226999999999997</v>
      </c>
      <c r="E2033">
        <v>243.75</v>
      </c>
      <c r="F2033">
        <v>39</v>
      </c>
      <c r="G2033">
        <v>320</v>
      </c>
      <c r="H2033">
        <v>180</v>
      </c>
      <c r="I2033">
        <v>277</v>
      </c>
      <c r="J2033">
        <v>163</v>
      </c>
      <c r="K2033">
        <f t="shared" ref="K2033:L2033" si="4067">SUM(C2015:C2032)/COUNT(C2015:C2032)</f>
        <v>240.46449999999999</v>
      </c>
      <c r="L2033">
        <f t="shared" si="4067"/>
        <v>40.819444444444436</v>
      </c>
      <c r="M2033">
        <f t="shared" ref="M2033:N2033" si="4068">SUM(C2028:C2032)/COUNT(C2028:C2032)</f>
        <v>246.57900000000001</v>
      </c>
      <c r="N2033">
        <f t="shared" si="4068"/>
        <v>41.174599999999998</v>
      </c>
    </row>
    <row r="2034" spans="1:14" x14ac:dyDescent="0.3">
      <c r="A2034">
        <v>18554.921602499999</v>
      </c>
      <c r="B2034">
        <f t="shared" si="3976"/>
        <v>3.1392499997309642E-2</v>
      </c>
      <c r="C2034">
        <v>249.77699999999999</v>
      </c>
      <c r="D2034">
        <v>41.226999999999997</v>
      </c>
      <c r="E2034">
        <v>243.75</v>
      </c>
      <c r="F2034">
        <v>39</v>
      </c>
      <c r="G2034">
        <v>320</v>
      </c>
      <c r="H2034">
        <v>180</v>
      </c>
      <c r="I2034">
        <v>271</v>
      </c>
      <c r="J2034">
        <v>163</v>
      </c>
      <c r="K2034">
        <f t="shared" ref="K2034:L2034" si="4069">SUM(C2016:C2033)/COUNT(C2016:C2033)</f>
        <v>241.4931666666667</v>
      </c>
      <c r="L2034">
        <f t="shared" si="4069"/>
        <v>40.775777777777769</v>
      </c>
      <c r="M2034">
        <f t="shared" ref="M2034:N2034" si="4070">SUM(C2029:C2033)/COUNT(C2029:C2033)</f>
        <v>247.41540000000001</v>
      </c>
      <c r="N2034">
        <f t="shared" si="4070"/>
        <v>41.200800000000001</v>
      </c>
    </row>
    <row r="2035" spans="1:14" x14ac:dyDescent="0.3">
      <c r="A2035">
        <v>18554.952468700001</v>
      </c>
      <c r="B2035">
        <f t="shared" si="3976"/>
        <v>3.0866200002492405E-2</v>
      </c>
      <c r="C2035">
        <v>250.392</v>
      </c>
      <c r="D2035">
        <v>41.226999999999997</v>
      </c>
      <c r="E2035">
        <v>243.75</v>
      </c>
      <c r="F2035">
        <v>39</v>
      </c>
      <c r="G2035">
        <v>320</v>
      </c>
      <c r="H2035">
        <v>180</v>
      </c>
      <c r="I2035">
        <v>266</v>
      </c>
      <c r="J2035">
        <v>163</v>
      </c>
      <c r="K2035">
        <f t="shared" ref="K2035:L2035" si="4071">SUM(C2017:C2034)/COUNT(C2017:C2034)</f>
        <v>242.46533333333335</v>
      </c>
      <c r="L2035">
        <f t="shared" si="4071"/>
        <v>40.783055555555549</v>
      </c>
      <c r="M2035">
        <f t="shared" ref="M2035:N2035" si="4072">SUM(C2030:C2034)/COUNT(C2030:C2034)</f>
        <v>248.22719999999998</v>
      </c>
      <c r="N2035">
        <f t="shared" si="4072"/>
        <v>41.226999999999997</v>
      </c>
    </row>
    <row r="2036" spans="1:14" x14ac:dyDescent="0.3">
      <c r="A2036">
        <v>18554.983740799998</v>
      </c>
      <c r="B2036">
        <f t="shared" si="3976"/>
        <v>3.12720999972953E-2</v>
      </c>
      <c r="C2036">
        <v>252.14699999999999</v>
      </c>
      <c r="D2036">
        <v>40.703000000000003</v>
      </c>
      <c r="E2036">
        <v>253.5</v>
      </c>
      <c r="F2036">
        <v>39</v>
      </c>
      <c r="G2036">
        <v>320</v>
      </c>
      <c r="H2036">
        <v>180</v>
      </c>
      <c r="I2036">
        <v>331</v>
      </c>
      <c r="J2036">
        <v>167</v>
      </c>
      <c r="K2036">
        <f t="shared" ref="K2036:L2036" si="4073">SUM(C2018:C2035)/COUNT(C2018:C2035)</f>
        <v>243.35366666666667</v>
      </c>
      <c r="L2036">
        <f t="shared" si="4073"/>
        <v>40.855833333333322</v>
      </c>
      <c r="M2036">
        <f t="shared" ref="M2036:N2036" si="4074">SUM(C2031:C2035)/COUNT(C2031:C2035)</f>
        <v>248.9898</v>
      </c>
      <c r="N2036">
        <f t="shared" si="4074"/>
        <v>41.226999999999997</v>
      </c>
    </row>
    <row r="2037" spans="1:14" x14ac:dyDescent="0.3">
      <c r="A2037">
        <v>18554.999690000001</v>
      </c>
      <c r="B2037">
        <f t="shared" si="3976"/>
        <v>1.5949200002069119E-2</v>
      </c>
      <c r="C2037">
        <v>252.762</v>
      </c>
      <c r="D2037">
        <v>40.703000000000003</v>
      </c>
      <c r="E2037">
        <v>253.5</v>
      </c>
      <c r="F2037">
        <v>39</v>
      </c>
      <c r="G2037">
        <v>320</v>
      </c>
      <c r="H2037">
        <v>180</v>
      </c>
      <c r="I2037">
        <v>326</v>
      </c>
      <c r="J2037">
        <v>167</v>
      </c>
      <c r="K2037">
        <f t="shared" ref="K2037:L2037" si="4075">SUM(C2019:C2036)/COUNT(C2019:C2036)</f>
        <v>244.2848333333333</v>
      </c>
      <c r="L2037">
        <f t="shared" si="4075"/>
        <v>40.892222222222216</v>
      </c>
      <c r="M2037">
        <f t="shared" ref="M2037:N2037" si="4076">SUM(C2032:C2036)/COUNT(C2032:C2036)</f>
        <v>249.93119999999999</v>
      </c>
      <c r="N2037">
        <f t="shared" si="4076"/>
        <v>41.122199999999999</v>
      </c>
    </row>
    <row r="2038" spans="1:14" x14ac:dyDescent="0.3">
      <c r="A2038">
        <v>18555.031179900001</v>
      </c>
      <c r="B2038">
        <f t="shared" si="3976"/>
        <v>3.1489900000451598E-2</v>
      </c>
      <c r="C2038">
        <v>253.37700000000001</v>
      </c>
      <c r="D2038">
        <v>40.703000000000003</v>
      </c>
      <c r="E2038">
        <v>253.5</v>
      </c>
      <c r="F2038">
        <v>39</v>
      </c>
      <c r="G2038">
        <v>320</v>
      </c>
      <c r="H2038">
        <v>180</v>
      </c>
      <c r="I2038">
        <v>321</v>
      </c>
      <c r="J2038">
        <v>167</v>
      </c>
      <c r="K2038">
        <f t="shared" ref="K2038:L2038" si="4077">SUM(C2020:C2037)/COUNT(C2020:C2037)</f>
        <v>245.18866666666665</v>
      </c>
      <c r="L2038">
        <f t="shared" si="4077"/>
        <v>40.921333333333322</v>
      </c>
      <c r="M2038">
        <f t="shared" ref="M2038:N2038" si="4078">SUM(C2033:C2037)/COUNT(C2033:C2037)</f>
        <v>250.82339999999999</v>
      </c>
      <c r="N2038">
        <f t="shared" si="4078"/>
        <v>41.017399999999995</v>
      </c>
    </row>
    <row r="2039" spans="1:14" x14ac:dyDescent="0.3">
      <c r="A2039">
        <v>18555.077899799999</v>
      </c>
      <c r="B2039">
        <f t="shared" si="3976"/>
        <v>4.6719899997697212E-2</v>
      </c>
      <c r="C2039">
        <v>253.869</v>
      </c>
      <c r="D2039">
        <v>40.703000000000003</v>
      </c>
      <c r="E2039">
        <v>253.5</v>
      </c>
      <c r="F2039">
        <v>39</v>
      </c>
      <c r="G2039">
        <v>320</v>
      </c>
      <c r="H2039">
        <v>180</v>
      </c>
      <c r="I2039">
        <v>317</v>
      </c>
      <c r="J2039">
        <v>167</v>
      </c>
      <c r="K2039">
        <f t="shared" ref="K2039:L2039" si="4079">SUM(C2021:C2038)/COUNT(C2021:C2038)</f>
        <v>246.072</v>
      </c>
      <c r="L2039">
        <f t="shared" si="4079"/>
        <v>40.943166666666656</v>
      </c>
      <c r="M2039">
        <f t="shared" ref="M2039:N2039" si="4080">SUM(C2034:C2038)/COUNT(C2034:C2038)</f>
        <v>251.69099999999997</v>
      </c>
      <c r="N2039">
        <f t="shared" si="4080"/>
        <v>40.912600000000005</v>
      </c>
    </row>
    <row r="2040" spans="1:14" x14ac:dyDescent="0.3">
      <c r="A2040">
        <v>18555.109114800001</v>
      </c>
      <c r="B2040">
        <f t="shared" si="3976"/>
        <v>3.1215000002703164E-2</v>
      </c>
      <c r="C2040">
        <v>254.238</v>
      </c>
      <c r="D2040">
        <v>40.703000000000003</v>
      </c>
      <c r="E2040">
        <v>253.5</v>
      </c>
      <c r="F2040">
        <v>39</v>
      </c>
      <c r="G2040">
        <v>320</v>
      </c>
      <c r="H2040">
        <v>180</v>
      </c>
      <c r="I2040">
        <v>314</v>
      </c>
      <c r="J2040">
        <v>167</v>
      </c>
      <c r="K2040">
        <f t="shared" ref="K2040:L2040" si="4081">SUM(C2022:C2039)/COUNT(C2022:C2039)</f>
        <v>246.928</v>
      </c>
      <c r="L2040">
        <f t="shared" si="4081"/>
        <v>40.957722222222209</v>
      </c>
      <c r="M2040">
        <f t="shared" ref="M2040:N2040" si="4082">SUM(C2035:C2039)/COUNT(C2035:C2039)</f>
        <v>252.50939999999997</v>
      </c>
      <c r="N2040">
        <f t="shared" si="4082"/>
        <v>40.8078</v>
      </c>
    </row>
    <row r="2041" spans="1:14" x14ac:dyDescent="0.3">
      <c r="A2041">
        <v>18555.1401468</v>
      </c>
      <c r="B2041">
        <f t="shared" si="3976"/>
        <v>3.1031999998958781E-2</v>
      </c>
      <c r="C2041">
        <v>254.73</v>
      </c>
      <c r="D2041">
        <v>40.703000000000003</v>
      </c>
      <c r="E2041">
        <v>253.5</v>
      </c>
      <c r="F2041">
        <v>39</v>
      </c>
      <c r="G2041">
        <v>320</v>
      </c>
      <c r="H2041">
        <v>180</v>
      </c>
      <c r="I2041">
        <v>310</v>
      </c>
      <c r="J2041">
        <v>167</v>
      </c>
      <c r="K2041">
        <f t="shared" ref="K2041:L2041" si="4083">SUM(C2023:C2040)/COUNT(C2023:C2040)</f>
        <v>247.7498333333333</v>
      </c>
      <c r="L2041">
        <f t="shared" si="4083"/>
        <v>40.964999999999989</v>
      </c>
      <c r="M2041">
        <f t="shared" ref="M2041:N2041" si="4084">SUM(C2036:C2040)/COUNT(C2036:C2040)</f>
        <v>253.27860000000001</v>
      </c>
      <c r="N2041">
        <f t="shared" si="4084"/>
        <v>40.703000000000003</v>
      </c>
    </row>
    <row r="2042" spans="1:14" x14ac:dyDescent="0.3">
      <c r="A2042">
        <v>18555.171127699999</v>
      </c>
      <c r="B2042">
        <f t="shared" si="3976"/>
        <v>3.0980899999121903E-2</v>
      </c>
      <c r="C2042">
        <v>255.09899999999999</v>
      </c>
      <c r="D2042">
        <v>40.703000000000003</v>
      </c>
      <c r="E2042">
        <v>253.5</v>
      </c>
      <c r="F2042">
        <v>39</v>
      </c>
      <c r="G2042">
        <v>320</v>
      </c>
      <c r="H2042">
        <v>180</v>
      </c>
      <c r="I2042">
        <v>307</v>
      </c>
      <c r="J2042">
        <v>167</v>
      </c>
      <c r="K2042">
        <f t="shared" ref="K2042:L2042" si="4085">SUM(C2024:C2041)/COUNT(C2024:C2041)</f>
        <v>248.55116666666663</v>
      </c>
      <c r="L2042">
        <f t="shared" si="4085"/>
        <v>40.964999999999989</v>
      </c>
      <c r="M2042">
        <f t="shared" ref="M2042:N2042" si="4086">SUM(C2037:C2041)/COUNT(C2037:C2041)</f>
        <v>253.79520000000002</v>
      </c>
      <c r="N2042">
        <f t="shared" si="4086"/>
        <v>40.703000000000003</v>
      </c>
    </row>
    <row r="2043" spans="1:14" x14ac:dyDescent="0.3">
      <c r="A2043">
        <v>18555.202076699999</v>
      </c>
      <c r="B2043">
        <f t="shared" si="3976"/>
        <v>3.0948999999964144E-2</v>
      </c>
      <c r="C2043">
        <v>255.345</v>
      </c>
      <c r="D2043">
        <v>40.703000000000003</v>
      </c>
      <c r="E2043">
        <v>253.5</v>
      </c>
      <c r="F2043">
        <v>39</v>
      </c>
      <c r="G2043">
        <v>320</v>
      </c>
      <c r="H2043">
        <v>180</v>
      </c>
      <c r="I2043">
        <v>305</v>
      </c>
      <c r="J2043">
        <v>167</v>
      </c>
      <c r="K2043">
        <f t="shared" ref="K2043:L2043" si="4087">SUM(C2025:C2042)/COUNT(C2025:C2042)</f>
        <v>249.3183333333333</v>
      </c>
      <c r="L2043">
        <f t="shared" si="4087"/>
        <v>40.964999999999989</v>
      </c>
      <c r="M2043">
        <f t="shared" ref="M2043:N2043" si="4088">SUM(C2038:C2042)/COUNT(C2038:C2042)</f>
        <v>254.26259999999996</v>
      </c>
      <c r="N2043">
        <f t="shared" si="4088"/>
        <v>40.703000000000003</v>
      </c>
    </row>
    <row r="2044" spans="1:14" x14ac:dyDescent="0.3">
      <c r="A2044">
        <v>18555.248805899999</v>
      </c>
      <c r="B2044">
        <f t="shared" si="3976"/>
        <v>4.6729199999390403E-2</v>
      </c>
      <c r="C2044">
        <v>255.83699999999999</v>
      </c>
      <c r="D2044">
        <v>40.703000000000003</v>
      </c>
      <c r="E2044">
        <v>253.5</v>
      </c>
      <c r="F2044">
        <v>39</v>
      </c>
      <c r="G2044">
        <v>320</v>
      </c>
      <c r="H2044">
        <v>180</v>
      </c>
      <c r="I2044">
        <v>301</v>
      </c>
      <c r="J2044">
        <v>167</v>
      </c>
      <c r="K2044">
        <f t="shared" ref="K2044:L2044" si="4089">SUM(C2026:C2043)/COUNT(C2026:C2043)</f>
        <v>250.04449999999997</v>
      </c>
      <c r="L2044">
        <f t="shared" si="4089"/>
        <v>40.957722222222209</v>
      </c>
      <c r="M2044">
        <f t="shared" ref="M2044:N2044" si="4090">SUM(C2039:C2043)/COUNT(C2039:C2043)</f>
        <v>254.65619999999998</v>
      </c>
      <c r="N2044">
        <f t="shared" si="4090"/>
        <v>40.703000000000003</v>
      </c>
    </row>
    <row r="2045" spans="1:14" x14ac:dyDescent="0.3">
      <c r="A2045">
        <v>18555.279143899999</v>
      </c>
      <c r="B2045">
        <f t="shared" si="3976"/>
        <v>3.0338000000483589E-2</v>
      </c>
      <c r="C2045">
        <v>255.96</v>
      </c>
      <c r="D2045">
        <v>40.703000000000003</v>
      </c>
      <c r="E2045">
        <v>253.5</v>
      </c>
      <c r="F2045">
        <v>39</v>
      </c>
      <c r="G2045">
        <v>320</v>
      </c>
      <c r="H2045">
        <v>180</v>
      </c>
      <c r="I2045">
        <v>300</v>
      </c>
      <c r="J2045">
        <v>167</v>
      </c>
      <c r="K2045">
        <f t="shared" ref="K2045:L2045" si="4091">SUM(C2027:C2044)/COUNT(C2027:C2044)</f>
        <v>250.7501666666667</v>
      </c>
      <c r="L2045">
        <f t="shared" si="4091"/>
        <v>40.943166666666656</v>
      </c>
      <c r="M2045">
        <f t="shared" ref="M2045:N2045" si="4092">SUM(C2040:C2044)/COUNT(C2040:C2044)</f>
        <v>255.0498</v>
      </c>
      <c r="N2045">
        <f t="shared" si="4092"/>
        <v>40.703000000000003</v>
      </c>
    </row>
    <row r="2046" spans="1:14" x14ac:dyDescent="0.3">
      <c r="A2046">
        <v>18555.3102125</v>
      </c>
      <c r="B2046">
        <f t="shared" si="3976"/>
        <v>3.1068600001162849E-2</v>
      </c>
      <c r="C2046">
        <v>256.452</v>
      </c>
      <c r="D2046">
        <v>40.572000000000003</v>
      </c>
      <c r="E2046">
        <v>253.5</v>
      </c>
      <c r="F2046">
        <v>39</v>
      </c>
      <c r="G2046">
        <v>320</v>
      </c>
      <c r="H2046">
        <v>180</v>
      </c>
      <c r="I2046">
        <v>296</v>
      </c>
      <c r="J2046">
        <v>168</v>
      </c>
      <c r="K2046">
        <f t="shared" ref="K2046:L2046" si="4093">SUM(C2028:C2045)/COUNT(C2028:C2045)</f>
        <v>251.41483333333332</v>
      </c>
      <c r="L2046">
        <f t="shared" si="4093"/>
        <v>40.921333333333315</v>
      </c>
      <c r="M2046">
        <f t="shared" ref="M2046:N2046" si="4094">SUM(C2041:C2045)/COUNT(C2041:C2045)</f>
        <v>255.39420000000001</v>
      </c>
      <c r="N2046">
        <f t="shared" si="4094"/>
        <v>40.703000000000003</v>
      </c>
    </row>
    <row r="2047" spans="1:14" x14ac:dyDescent="0.3">
      <c r="A2047">
        <v>18555.341207500001</v>
      </c>
      <c r="B2047">
        <f t="shared" si="3976"/>
        <v>3.0995000000984874E-2</v>
      </c>
      <c r="C2047">
        <v>256.69799999999998</v>
      </c>
      <c r="D2047">
        <v>40.703000000000003</v>
      </c>
      <c r="E2047">
        <v>253.5</v>
      </c>
      <c r="F2047">
        <v>39</v>
      </c>
      <c r="G2047">
        <v>320</v>
      </c>
      <c r="H2047">
        <v>180</v>
      </c>
      <c r="I2047">
        <v>294</v>
      </c>
      <c r="J2047">
        <v>167</v>
      </c>
      <c r="K2047">
        <f t="shared" ref="K2047:L2047" si="4095">SUM(C2029:C2046)/COUNT(C2029:C2046)</f>
        <v>252.059</v>
      </c>
      <c r="L2047">
        <f t="shared" si="4095"/>
        <v>40.892222222222209</v>
      </c>
      <c r="M2047">
        <f t="shared" ref="M2047:N2047" si="4096">SUM(C2042:C2046)/COUNT(C2042:C2046)</f>
        <v>255.73859999999999</v>
      </c>
      <c r="N2047">
        <f t="shared" si="4096"/>
        <v>40.6768</v>
      </c>
    </row>
    <row r="2048" spans="1:14" x14ac:dyDescent="0.3">
      <c r="A2048">
        <v>18555.3728176</v>
      </c>
      <c r="B2048">
        <f t="shared" si="3976"/>
        <v>3.1610099998943042E-2</v>
      </c>
      <c r="C2048">
        <v>257.06700000000001</v>
      </c>
      <c r="D2048">
        <v>40.703000000000003</v>
      </c>
      <c r="E2048">
        <v>253.5</v>
      </c>
      <c r="F2048">
        <v>39</v>
      </c>
      <c r="G2048">
        <v>320</v>
      </c>
      <c r="H2048">
        <v>180</v>
      </c>
      <c r="I2048">
        <v>291</v>
      </c>
      <c r="J2048">
        <v>167</v>
      </c>
      <c r="K2048">
        <f t="shared" ref="K2048:L2048" si="4097">SUM(C2030:C2047)/COUNT(C2030:C2047)</f>
        <v>252.66900000000001</v>
      </c>
      <c r="L2048">
        <f t="shared" si="4097"/>
        <v>40.870388888888876</v>
      </c>
      <c r="M2048">
        <f t="shared" ref="M2048:N2048" si="4098">SUM(C2043:C2047)/COUNT(C2043:C2047)</f>
        <v>256.05840000000001</v>
      </c>
      <c r="N2048">
        <f t="shared" si="4098"/>
        <v>40.6768</v>
      </c>
    </row>
    <row r="2049" spans="1:14" x14ac:dyDescent="0.3">
      <c r="A2049">
        <v>18555.404264199999</v>
      </c>
      <c r="B2049">
        <f t="shared" si="3976"/>
        <v>3.1446599998162128E-2</v>
      </c>
      <c r="C2049">
        <v>257.31299999999999</v>
      </c>
      <c r="D2049">
        <v>40.703000000000003</v>
      </c>
      <c r="E2049">
        <v>253.5</v>
      </c>
      <c r="F2049">
        <v>39</v>
      </c>
      <c r="G2049">
        <v>320</v>
      </c>
      <c r="H2049">
        <v>180</v>
      </c>
      <c r="I2049">
        <v>289</v>
      </c>
      <c r="J2049">
        <v>167</v>
      </c>
      <c r="K2049">
        <f t="shared" ref="K2049:L2049" si="4099">SUM(C2031:C2048)/COUNT(C2031:C2048)</f>
        <v>253.25166666666667</v>
      </c>
      <c r="L2049">
        <f t="shared" si="4099"/>
        <v>40.841277777777769</v>
      </c>
      <c r="M2049">
        <f t="shared" ref="M2049:N2049" si="4100">SUM(C2044:C2048)/COUNT(C2044:C2048)</f>
        <v>256.40280000000001</v>
      </c>
      <c r="N2049">
        <f t="shared" si="4100"/>
        <v>40.6768</v>
      </c>
    </row>
    <row r="2050" spans="1:14" x14ac:dyDescent="0.3">
      <c r="A2050">
        <v>18555.434749799999</v>
      </c>
      <c r="B2050">
        <f t="shared" si="3976"/>
        <v>3.0485600000247359E-2</v>
      </c>
      <c r="C2050">
        <v>257.68200000000002</v>
      </c>
      <c r="D2050">
        <v>40.703000000000003</v>
      </c>
      <c r="E2050">
        <v>253.5</v>
      </c>
      <c r="F2050">
        <v>39</v>
      </c>
      <c r="G2050">
        <v>320</v>
      </c>
      <c r="H2050">
        <v>180</v>
      </c>
      <c r="I2050">
        <v>286</v>
      </c>
      <c r="J2050">
        <v>167</v>
      </c>
      <c r="K2050">
        <f t="shared" ref="K2050:L2050" si="4101">SUM(C2032:C2049)/COUNT(C2032:C2049)</f>
        <v>253.80016666666668</v>
      </c>
      <c r="L2050">
        <f t="shared" si="4101"/>
        <v>40.812166666666656</v>
      </c>
      <c r="M2050">
        <f t="shared" ref="M2050:N2050" si="4102">SUM(C2045:C2049)/COUNT(C2045:C2049)</f>
        <v>256.69800000000004</v>
      </c>
      <c r="N2050">
        <f t="shared" si="4102"/>
        <v>40.6768</v>
      </c>
    </row>
    <row r="2051" spans="1:14" x14ac:dyDescent="0.3">
      <c r="A2051">
        <v>18555.467041200001</v>
      </c>
      <c r="B2051">
        <f t="shared" si="3976"/>
        <v>3.2291400002577575E-2</v>
      </c>
      <c r="C2051">
        <v>257.928</v>
      </c>
      <c r="D2051">
        <v>40.703000000000003</v>
      </c>
      <c r="E2051">
        <v>253.5</v>
      </c>
      <c r="F2051">
        <v>39</v>
      </c>
      <c r="G2051">
        <v>320</v>
      </c>
      <c r="H2051">
        <v>180</v>
      </c>
      <c r="I2051">
        <v>284</v>
      </c>
      <c r="J2051">
        <v>167</v>
      </c>
      <c r="K2051">
        <f t="shared" ref="K2051:L2051" si="4103">SUM(C2033:C2050)/COUNT(C2033:C2050)</f>
        <v>254.32133333333326</v>
      </c>
      <c r="L2051">
        <f t="shared" si="4103"/>
        <v>40.783055555555542</v>
      </c>
      <c r="M2051">
        <f t="shared" ref="M2051:N2051" si="4104">SUM(C2046:C2050)/COUNT(C2046:C2050)</f>
        <v>257.04239999999999</v>
      </c>
      <c r="N2051">
        <f t="shared" si="4104"/>
        <v>40.6768</v>
      </c>
    </row>
    <row r="2052" spans="1:14" x14ac:dyDescent="0.3">
      <c r="A2052">
        <v>18555.4982695</v>
      </c>
      <c r="B2052">
        <f t="shared" ref="B2052:B2089" si="4105">A2052-A2051</f>
        <v>3.122829999847454E-2</v>
      </c>
      <c r="C2052">
        <v>258.822</v>
      </c>
      <c r="D2052">
        <v>41.226999999999997</v>
      </c>
      <c r="E2052">
        <v>263.25</v>
      </c>
      <c r="F2052">
        <v>39</v>
      </c>
      <c r="G2052">
        <v>320</v>
      </c>
      <c r="H2052">
        <v>180</v>
      </c>
      <c r="I2052">
        <v>356</v>
      </c>
      <c r="J2052">
        <v>163</v>
      </c>
      <c r="K2052">
        <f t="shared" ref="K2052:L2052" si="4106">SUM(C2034:C2051)/COUNT(C2034:C2051)</f>
        <v>254.81516666666664</v>
      </c>
      <c r="L2052">
        <f t="shared" si="4106"/>
        <v>40.753944444444436</v>
      </c>
      <c r="M2052">
        <f t="shared" ref="M2052:N2052" si="4107">SUM(C2047:C2051)/COUNT(C2047:C2051)</f>
        <v>257.33760000000001</v>
      </c>
      <c r="N2052">
        <f t="shared" si="4107"/>
        <v>40.703000000000003</v>
      </c>
    </row>
    <row r="2053" spans="1:14" x14ac:dyDescent="0.3">
      <c r="A2053">
        <v>18555.529819399999</v>
      </c>
      <c r="B2053">
        <f t="shared" si="4105"/>
        <v>3.1549899998935871E-2</v>
      </c>
      <c r="C2053">
        <v>259.06799999999998</v>
      </c>
      <c r="D2053">
        <v>41.226999999999997</v>
      </c>
      <c r="E2053">
        <v>263.25</v>
      </c>
      <c r="F2053">
        <v>39</v>
      </c>
      <c r="G2053">
        <v>320</v>
      </c>
      <c r="H2053">
        <v>180</v>
      </c>
      <c r="I2053">
        <v>354</v>
      </c>
      <c r="J2053">
        <v>163</v>
      </c>
      <c r="K2053">
        <f t="shared" ref="K2053:L2053" si="4108">SUM(C2035:C2052)/COUNT(C2035:C2052)</f>
        <v>255.31766666666667</v>
      </c>
      <c r="L2053">
        <f t="shared" si="4108"/>
        <v>40.753944444444436</v>
      </c>
      <c r="M2053">
        <f t="shared" ref="M2053:N2053" si="4109">SUM(C2048:C2052)/COUNT(C2048:C2052)</f>
        <v>257.76239999999996</v>
      </c>
      <c r="N2053">
        <f t="shared" si="4109"/>
        <v>40.8078</v>
      </c>
    </row>
    <row r="2054" spans="1:14" x14ac:dyDescent="0.3">
      <c r="A2054">
        <v>18555.560627300001</v>
      </c>
      <c r="B2054">
        <f t="shared" si="4105"/>
        <v>3.0807900002400856E-2</v>
      </c>
      <c r="C2054">
        <v>259.31400000000002</v>
      </c>
      <c r="D2054">
        <v>41.226999999999997</v>
      </c>
      <c r="E2054">
        <v>263.25</v>
      </c>
      <c r="F2054">
        <v>39</v>
      </c>
      <c r="G2054">
        <v>320</v>
      </c>
      <c r="H2054">
        <v>180</v>
      </c>
      <c r="I2054">
        <v>352</v>
      </c>
      <c r="J2054">
        <v>163</v>
      </c>
      <c r="K2054">
        <f t="shared" ref="K2054:L2054" si="4110">SUM(C2036:C2053)/COUNT(C2036:C2053)</f>
        <v>255.79966666666667</v>
      </c>
      <c r="L2054">
        <f t="shared" si="4110"/>
        <v>40.753944444444436</v>
      </c>
      <c r="M2054">
        <f t="shared" ref="M2054:N2054" si="4111">SUM(C2049:C2053)/COUNT(C2049:C2053)</f>
        <v>258.1626</v>
      </c>
      <c r="N2054">
        <f t="shared" si="4111"/>
        <v>40.912600000000005</v>
      </c>
    </row>
    <row r="2055" spans="1:14" x14ac:dyDescent="0.3">
      <c r="A2055">
        <v>18555.591330399999</v>
      </c>
      <c r="B2055">
        <f t="shared" si="4105"/>
        <v>3.0703099997481331E-2</v>
      </c>
      <c r="C2055">
        <v>259.56</v>
      </c>
      <c r="D2055">
        <v>41.226999999999997</v>
      </c>
      <c r="E2055">
        <v>263.25</v>
      </c>
      <c r="F2055">
        <v>39</v>
      </c>
      <c r="G2055">
        <v>320</v>
      </c>
      <c r="H2055">
        <v>180</v>
      </c>
      <c r="I2055">
        <v>350</v>
      </c>
      <c r="J2055">
        <v>163</v>
      </c>
      <c r="K2055">
        <f t="shared" ref="K2055:L2055" si="4112">SUM(C2037:C2054)/COUNT(C2037:C2054)</f>
        <v>256.19783333333339</v>
      </c>
      <c r="L2055">
        <f t="shared" si="4112"/>
        <v>40.783055555555542</v>
      </c>
      <c r="M2055">
        <f t="shared" ref="M2055:N2055" si="4113">SUM(C2050:C2054)/COUNT(C2050:C2054)</f>
        <v>258.56280000000004</v>
      </c>
      <c r="N2055">
        <f t="shared" si="4113"/>
        <v>41.017400000000002</v>
      </c>
    </row>
    <row r="2056" spans="1:14" x14ac:dyDescent="0.3">
      <c r="A2056">
        <v>18555.623150300002</v>
      </c>
      <c r="B2056">
        <f t="shared" si="4105"/>
        <v>3.1819900003029034E-2</v>
      </c>
      <c r="C2056">
        <v>259.68299999999999</v>
      </c>
      <c r="D2056">
        <v>41.357999999999997</v>
      </c>
      <c r="E2056">
        <v>263.25</v>
      </c>
      <c r="F2056">
        <v>39</v>
      </c>
      <c r="G2056">
        <v>320</v>
      </c>
      <c r="H2056">
        <v>180</v>
      </c>
      <c r="I2056">
        <v>349</v>
      </c>
      <c r="J2056">
        <v>162</v>
      </c>
      <c r="K2056">
        <f t="shared" ref="K2056:L2056" si="4114">SUM(C2038:C2055)/COUNT(C2038:C2055)</f>
        <v>256.57550000000009</v>
      </c>
      <c r="L2056">
        <f t="shared" si="4114"/>
        <v>40.812166666666656</v>
      </c>
      <c r="M2056">
        <f t="shared" ref="M2056:N2056" si="4115">SUM(C2051:C2055)/COUNT(C2051:C2055)</f>
        <v>258.9384</v>
      </c>
      <c r="N2056">
        <f t="shared" si="4115"/>
        <v>41.122200000000007</v>
      </c>
    </row>
    <row r="2057" spans="1:14" x14ac:dyDescent="0.3">
      <c r="A2057">
        <v>18555.6698961</v>
      </c>
      <c r="B2057">
        <f t="shared" si="4105"/>
        <v>4.6745799998461735E-2</v>
      </c>
      <c r="C2057">
        <v>259.80599999999998</v>
      </c>
      <c r="D2057">
        <v>41.357999999999997</v>
      </c>
      <c r="E2057">
        <v>263.25</v>
      </c>
      <c r="F2057">
        <v>39</v>
      </c>
      <c r="G2057">
        <v>320</v>
      </c>
      <c r="H2057">
        <v>180</v>
      </c>
      <c r="I2057">
        <v>348</v>
      </c>
      <c r="J2057">
        <v>162</v>
      </c>
      <c r="K2057">
        <f t="shared" ref="K2057:L2057" si="4116">SUM(C2039:C2056)/COUNT(C2039:C2056)</f>
        <v>256.9258333333334</v>
      </c>
      <c r="L2057">
        <f t="shared" si="4116"/>
        <v>40.848555555555542</v>
      </c>
      <c r="M2057">
        <f t="shared" ref="M2057:N2057" si="4117">SUM(C2052:C2056)/COUNT(C2052:C2056)</f>
        <v>259.2894</v>
      </c>
      <c r="N2057">
        <f t="shared" si="4117"/>
        <v>41.2532</v>
      </c>
    </row>
    <row r="2058" spans="1:14" x14ac:dyDescent="0.3">
      <c r="A2058">
        <v>18555.700840500002</v>
      </c>
      <c r="B2058">
        <f t="shared" si="4105"/>
        <v>3.0944400001317263E-2</v>
      </c>
      <c r="C2058">
        <v>259.92899999999997</v>
      </c>
      <c r="D2058">
        <v>41.488999999999997</v>
      </c>
      <c r="E2058">
        <v>263.25</v>
      </c>
      <c r="F2058">
        <v>39</v>
      </c>
      <c r="G2058">
        <v>320</v>
      </c>
      <c r="H2058">
        <v>180</v>
      </c>
      <c r="I2058">
        <v>347</v>
      </c>
      <c r="J2058">
        <v>161</v>
      </c>
      <c r="K2058">
        <f t="shared" ref="K2058:L2058" si="4118">SUM(C2040:C2057)/COUNT(C2040:C2057)</f>
        <v>257.25566666666668</v>
      </c>
      <c r="L2058">
        <f t="shared" si="4118"/>
        <v>40.884944444444429</v>
      </c>
      <c r="M2058">
        <f t="shared" ref="M2058:N2058" si="4119">SUM(C2053:C2057)/COUNT(C2053:C2057)</f>
        <v>259.4862</v>
      </c>
      <c r="N2058">
        <f t="shared" si="4119"/>
        <v>41.279399999999995</v>
      </c>
    </row>
    <row r="2059" spans="1:14" x14ac:dyDescent="0.3">
      <c r="A2059">
        <v>18555.733132699999</v>
      </c>
      <c r="B2059">
        <f t="shared" si="4105"/>
        <v>3.2292199997755233E-2</v>
      </c>
      <c r="C2059">
        <v>260.05200000000002</v>
      </c>
      <c r="D2059">
        <v>41.488999999999997</v>
      </c>
      <c r="E2059">
        <v>263.25</v>
      </c>
      <c r="F2059">
        <v>39</v>
      </c>
      <c r="G2059">
        <v>320</v>
      </c>
      <c r="H2059">
        <v>180</v>
      </c>
      <c r="I2059">
        <v>346</v>
      </c>
      <c r="J2059">
        <v>161</v>
      </c>
      <c r="K2059">
        <f t="shared" ref="K2059:L2059" si="4120">SUM(C2041:C2058)/COUNT(C2041:C2058)</f>
        <v>257.5718333333333</v>
      </c>
      <c r="L2059">
        <f t="shared" si="4120"/>
        <v>40.928611111111103</v>
      </c>
      <c r="M2059">
        <f t="shared" ref="M2059:N2059" si="4121">SUM(C2054:C2058)/COUNT(C2054:C2058)</f>
        <v>259.65839999999997</v>
      </c>
      <c r="N2059">
        <f t="shared" si="4121"/>
        <v>41.331800000000001</v>
      </c>
    </row>
    <row r="2060" spans="1:14" x14ac:dyDescent="0.3">
      <c r="A2060">
        <v>18555.764043800002</v>
      </c>
      <c r="B2060">
        <f t="shared" si="4105"/>
        <v>3.091110000241315E-2</v>
      </c>
      <c r="C2060">
        <v>260.10399999999998</v>
      </c>
      <c r="D2060">
        <v>28.832000000000001</v>
      </c>
      <c r="E2060">
        <v>266.5</v>
      </c>
      <c r="F2060">
        <v>32.5</v>
      </c>
      <c r="G2060">
        <v>320</v>
      </c>
      <c r="H2060">
        <v>180</v>
      </c>
      <c r="I2060">
        <v>372</v>
      </c>
      <c r="J2060">
        <v>208</v>
      </c>
      <c r="K2060">
        <f t="shared" ref="K2060:L2060" si="4122">SUM(C2042:C2059)/COUNT(C2042:C2059)</f>
        <v>257.86750000000001</v>
      </c>
      <c r="L2060">
        <f t="shared" si="4122"/>
        <v>40.972277777777769</v>
      </c>
      <c r="M2060">
        <f t="shared" ref="M2060:N2060" si="4123">SUM(C2055:C2059)/COUNT(C2055:C2059)</f>
        <v>259.80600000000004</v>
      </c>
      <c r="N2060">
        <f t="shared" si="4123"/>
        <v>41.3842</v>
      </c>
    </row>
    <row r="2061" spans="1:14" x14ac:dyDescent="0.3">
      <c r="A2061">
        <v>18555.794716299999</v>
      </c>
      <c r="B2061">
        <f t="shared" si="4105"/>
        <v>3.0672499997308478E-2</v>
      </c>
      <c r="C2061">
        <v>260.22699999999998</v>
      </c>
      <c r="D2061">
        <v>28.832000000000001</v>
      </c>
      <c r="E2061">
        <v>266.5</v>
      </c>
      <c r="F2061">
        <v>32.5</v>
      </c>
      <c r="G2061">
        <v>320</v>
      </c>
      <c r="H2061">
        <v>180</v>
      </c>
      <c r="I2061">
        <v>371</v>
      </c>
      <c r="J2061">
        <v>208</v>
      </c>
      <c r="K2061">
        <f t="shared" ref="K2061:L2061" si="4124">SUM(C2043:C2060)/COUNT(C2043:C2060)</f>
        <v>258.14555555555557</v>
      </c>
      <c r="L2061">
        <f t="shared" si="4124"/>
        <v>40.312777777777768</v>
      </c>
      <c r="M2061">
        <f t="shared" ref="M2061:N2061" si="4125">SUM(C2056:C2060)/COUNT(C2056:C2060)</f>
        <v>259.91480000000001</v>
      </c>
      <c r="N2061">
        <f t="shared" si="4125"/>
        <v>38.905199999999994</v>
      </c>
    </row>
    <row r="2062" spans="1:14" x14ac:dyDescent="0.3">
      <c r="A2062">
        <v>18555.841141299999</v>
      </c>
      <c r="B2062">
        <f t="shared" si="4105"/>
        <v>4.642500000045402E-2</v>
      </c>
      <c r="C2062">
        <v>260.22699999999998</v>
      </c>
      <c r="D2062">
        <v>28.832000000000001</v>
      </c>
      <c r="E2062">
        <v>266.5</v>
      </c>
      <c r="F2062">
        <v>32.5</v>
      </c>
      <c r="G2062">
        <v>320</v>
      </c>
      <c r="H2062">
        <v>180</v>
      </c>
      <c r="I2062">
        <v>371</v>
      </c>
      <c r="J2062">
        <v>208</v>
      </c>
      <c r="K2062">
        <f t="shared" ref="K2062:L2062" si="4126">SUM(C2044:C2061)/COUNT(C2044:C2061)</f>
        <v>258.41677777777778</v>
      </c>
      <c r="L2062">
        <f t="shared" si="4126"/>
        <v>39.653277777777774</v>
      </c>
      <c r="M2062">
        <f t="shared" ref="M2062:N2062" si="4127">SUM(C2057:C2061)/COUNT(C2057:C2061)</f>
        <v>260.02359999999999</v>
      </c>
      <c r="N2062">
        <f t="shared" si="4127"/>
        <v>36.399999999999991</v>
      </c>
    </row>
    <row r="2063" spans="1:14" x14ac:dyDescent="0.3">
      <c r="A2063">
        <v>18555.872062300001</v>
      </c>
      <c r="B2063">
        <f t="shared" si="4105"/>
        <v>3.0921000001399079E-2</v>
      </c>
      <c r="C2063">
        <v>260.35000000000002</v>
      </c>
      <c r="D2063">
        <v>28.963000000000001</v>
      </c>
      <c r="E2063">
        <v>266.5</v>
      </c>
      <c r="F2063">
        <v>32.5</v>
      </c>
      <c r="G2063">
        <v>320</v>
      </c>
      <c r="H2063">
        <v>180</v>
      </c>
      <c r="I2063">
        <v>370</v>
      </c>
      <c r="J2063">
        <v>207</v>
      </c>
      <c r="K2063">
        <f t="shared" ref="K2063:L2063" si="4128">SUM(C2045:C2062)/COUNT(C2045:C2062)</f>
        <v>258.66066666666671</v>
      </c>
      <c r="L2063">
        <f t="shared" si="4128"/>
        <v>38.993777777777773</v>
      </c>
      <c r="M2063">
        <f t="shared" ref="M2063:N2063" si="4129">SUM(C2058:C2062)/COUNT(C2058:C2062)</f>
        <v>260.10779999999994</v>
      </c>
      <c r="N2063">
        <f t="shared" si="4129"/>
        <v>33.894799999999996</v>
      </c>
    </row>
    <row r="2064" spans="1:14" x14ac:dyDescent="0.3">
      <c r="A2064">
        <v>18555.887788799999</v>
      </c>
      <c r="B2064">
        <f t="shared" si="4105"/>
        <v>1.5726499997981591E-2</v>
      </c>
      <c r="C2064">
        <v>260.22699999999998</v>
      </c>
      <c r="D2064">
        <v>28.963000000000001</v>
      </c>
      <c r="E2064">
        <v>266.5</v>
      </c>
      <c r="F2064">
        <v>32.5</v>
      </c>
      <c r="G2064">
        <v>320</v>
      </c>
      <c r="H2064">
        <v>180</v>
      </c>
      <c r="I2064">
        <v>371</v>
      </c>
      <c r="J2064">
        <v>207</v>
      </c>
      <c r="K2064">
        <f t="shared" ref="K2064:L2064" si="4130">SUM(C2046:C2063)/COUNT(C2046:C2063)</f>
        <v>258.90455555555559</v>
      </c>
      <c r="L2064">
        <f t="shared" si="4130"/>
        <v>38.341555555555551</v>
      </c>
      <c r="M2064">
        <f t="shared" ref="M2064:N2064" si="4131">SUM(C2059:C2063)/COUNT(C2059:C2063)</f>
        <v>260.19200000000001</v>
      </c>
      <c r="N2064">
        <f t="shared" si="4131"/>
        <v>31.389599999999994</v>
      </c>
    </row>
    <row r="2065" spans="1:14" x14ac:dyDescent="0.3">
      <c r="A2065">
        <v>18555.918963799999</v>
      </c>
      <c r="B2065">
        <f t="shared" si="4105"/>
        <v>3.117500000007567E-2</v>
      </c>
      <c r="C2065">
        <v>260.35000000000002</v>
      </c>
      <c r="D2065">
        <v>29.094000000000001</v>
      </c>
      <c r="E2065">
        <v>266.5</v>
      </c>
      <c r="F2065">
        <v>32.5</v>
      </c>
      <c r="G2065">
        <v>320</v>
      </c>
      <c r="H2065">
        <v>180</v>
      </c>
      <c r="I2065">
        <v>370</v>
      </c>
      <c r="J2065">
        <v>206</v>
      </c>
      <c r="K2065">
        <f t="shared" ref="K2065:L2065" si="4132">SUM(C2047:C2064)/COUNT(C2047:C2064)</f>
        <v>259.11427777777783</v>
      </c>
      <c r="L2065">
        <f t="shared" si="4132"/>
        <v>37.696611111111103</v>
      </c>
      <c r="M2065">
        <f t="shared" ref="M2065:N2065" si="4133">SUM(C2060:C2064)/COUNT(C2060:C2064)</f>
        <v>260.22699999999998</v>
      </c>
      <c r="N2065">
        <f t="shared" si="4133"/>
        <v>28.884399999999999</v>
      </c>
    </row>
    <row r="2066" spans="1:14" x14ac:dyDescent="0.3">
      <c r="A2066">
        <v>18555.964240699999</v>
      </c>
      <c r="B2066">
        <f t="shared" si="4105"/>
        <v>4.5276900000317255E-2</v>
      </c>
      <c r="C2066">
        <v>260.35000000000002</v>
      </c>
      <c r="D2066">
        <v>29.225000000000001</v>
      </c>
      <c r="E2066">
        <v>266.5</v>
      </c>
      <c r="F2066">
        <v>32.5</v>
      </c>
      <c r="G2066">
        <v>320</v>
      </c>
      <c r="H2066">
        <v>180</v>
      </c>
      <c r="I2066">
        <v>370</v>
      </c>
      <c r="J2066">
        <v>205</v>
      </c>
      <c r="K2066">
        <f t="shared" ref="K2066:L2066" si="4134">SUM(C2048:C2065)/COUNT(C2048:C2065)</f>
        <v>259.31716666666665</v>
      </c>
      <c r="L2066">
        <f t="shared" si="4134"/>
        <v>37.051666666666662</v>
      </c>
      <c r="M2066">
        <f t="shared" ref="M2066:N2066" si="4135">SUM(C2061:C2065)/COUNT(C2061:C2065)</f>
        <v>260.27619999999996</v>
      </c>
      <c r="N2066">
        <f t="shared" si="4135"/>
        <v>28.936799999999998</v>
      </c>
    </row>
    <row r="2067" spans="1:14" x14ac:dyDescent="0.3">
      <c r="A2067">
        <v>18555.980237700001</v>
      </c>
      <c r="B2067">
        <f t="shared" si="4105"/>
        <v>1.5997000002244022E-2</v>
      </c>
      <c r="C2067">
        <v>260.22699999999998</v>
      </c>
      <c r="D2067">
        <v>29.356000000000002</v>
      </c>
      <c r="E2067">
        <v>266.5</v>
      </c>
      <c r="F2067">
        <v>32.5</v>
      </c>
      <c r="G2067">
        <v>320</v>
      </c>
      <c r="H2067">
        <v>180</v>
      </c>
      <c r="I2067">
        <v>371</v>
      </c>
      <c r="J2067">
        <v>204</v>
      </c>
      <c r="K2067">
        <f t="shared" ref="K2067:L2067" si="4136">SUM(C2049:C2066)/COUNT(C2049:C2066)</f>
        <v>259.49955555555556</v>
      </c>
      <c r="L2067">
        <f t="shared" si="4136"/>
        <v>36.414000000000001</v>
      </c>
      <c r="M2067">
        <f t="shared" ref="M2067:N2067" si="4137">SUM(C2062:C2066)/COUNT(C2062:C2066)</f>
        <v>260.30079999999998</v>
      </c>
      <c r="N2067">
        <f t="shared" si="4137"/>
        <v>29.0154</v>
      </c>
    </row>
    <row r="2068" spans="1:14" x14ac:dyDescent="0.3">
      <c r="A2068">
        <v>18556.0122094</v>
      </c>
      <c r="B2068">
        <f t="shared" si="4105"/>
        <v>3.1971699998393888E-2</v>
      </c>
      <c r="C2068">
        <v>260.22699999999998</v>
      </c>
      <c r="D2068">
        <v>29.486999999999998</v>
      </c>
      <c r="E2068">
        <v>266.5</v>
      </c>
      <c r="F2068">
        <v>32.5</v>
      </c>
      <c r="G2068">
        <v>320</v>
      </c>
      <c r="H2068">
        <v>180</v>
      </c>
      <c r="I2068">
        <v>371</v>
      </c>
      <c r="J2068">
        <v>203</v>
      </c>
      <c r="K2068">
        <f t="shared" ref="K2068:L2068" si="4138">SUM(C2050:C2067)/COUNT(C2050:C2067)</f>
        <v>259.66144444444444</v>
      </c>
      <c r="L2068">
        <f t="shared" si="4138"/>
        <v>35.783611111111114</v>
      </c>
      <c r="M2068">
        <f t="shared" ref="M2068:N2068" si="4139">SUM(C2063:C2067)/COUNT(C2063:C2067)</f>
        <v>260.30079999999998</v>
      </c>
      <c r="N2068">
        <f t="shared" si="4139"/>
        <v>29.120200000000001</v>
      </c>
    </row>
    <row r="2069" spans="1:14" x14ac:dyDescent="0.3">
      <c r="A2069">
        <v>18556.044328799999</v>
      </c>
      <c r="B2069">
        <f t="shared" si="4105"/>
        <v>3.2119399998919107E-2</v>
      </c>
      <c r="C2069">
        <v>260.22699999999998</v>
      </c>
      <c r="D2069">
        <v>29.617999999999999</v>
      </c>
      <c r="E2069">
        <v>266.5</v>
      </c>
      <c r="F2069">
        <v>32.5</v>
      </c>
      <c r="G2069">
        <v>320</v>
      </c>
      <c r="H2069">
        <v>180</v>
      </c>
      <c r="I2069">
        <v>371</v>
      </c>
      <c r="J2069">
        <v>202</v>
      </c>
      <c r="K2069">
        <f t="shared" ref="K2069:L2069" si="4140">SUM(C2051:C2068)/COUNT(C2051:C2068)</f>
        <v>259.8028333333333</v>
      </c>
      <c r="L2069">
        <f t="shared" si="4140"/>
        <v>35.160499999999999</v>
      </c>
      <c r="M2069">
        <f t="shared" ref="M2069:N2069" si="4141">SUM(C2064:C2068)/COUNT(C2064:C2068)</f>
        <v>260.27619999999996</v>
      </c>
      <c r="N2069">
        <f t="shared" si="4141"/>
        <v>29.225000000000001</v>
      </c>
    </row>
    <row r="2070" spans="1:14" x14ac:dyDescent="0.3">
      <c r="A2070">
        <v>18556.075202399999</v>
      </c>
      <c r="B2070">
        <f t="shared" si="4105"/>
        <v>3.0873600000631995E-2</v>
      </c>
      <c r="C2070">
        <v>260.22699999999998</v>
      </c>
      <c r="D2070">
        <v>29.748999999999999</v>
      </c>
      <c r="E2070">
        <v>266.5</v>
      </c>
      <c r="F2070">
        <v>32.5</v>
      </c>
      <c r="G2070">
        <v>320</v>
      </c>
      <c r="H2070">
        <v>180</v>
      </c>
      <c r="I2070">
        <v>371</v>
      </c>
      <c r="J2070">
        <v>201</v>
      </c>
      <c r="K2070">
        <f t="shared" ref="K2070:L2070" si="4142">SUM(C2052:C2069)/COUNT(C2052:C2069)</f>
        <v>259.93055555555549</v>
      </c>
      <c r="L2070">
        <f t="shared" si="4142"/>
        <v>34.544666666666664</v>
      </c>
      <c r="M2070">
        <f t="shared" ref="M2070:N2070" si="4143">SUM(C2065:C2069)/COUNT(C2065:C2069)</f>
        <v>260.27619999999996</v>
      </c>
      <c r="N2070">
        <f t="shared" si="4143"/>
        <v>29.356000000000002</v>
      </c>
    </row>
    <row r="2071" spans="1:14" x14ac:dyDescent="0.3">
      <c r="A2071">
        <v>18556.1216116</v>
      </c>
      <c r="B2071">
        <f t="shared" si="4105"/>
        <v>4.6409200000198325E-2</v>
      </c>
      <c r="C2071">
        <v>260.10399999999998</v>
      </c>
      <c r="D2071">
        <v>30.010999999999999</v>
      </c>
      <c r="E2071">
        <v>266.5</v>
      </c>
      <c r="F2071">
        <v>32.5</v>
      </c>
      <c r="G2071">
        <v>320</v>
      </c>
      <c r="H2071">
        <v>180</v>
      </c>
      <c r="I2071">
        <v>372</v>
      </c>
      <c r="J2071">
        <v>199</v>
      </c>
      <c r="K2071">
        <f t="shared" ref="K2071:L2071" si="4144">SUM(C2053:C2070)/COUNT(C2053:C2070)</f>
        <v>260.00861111111107</v>
      </c>
      <c r="L2071">
        <f t="shared" si="4144"/>
        <v>33.907000000000011</v>
      </c>
      <c r="M2071">
        <f t="shared" ref="M2071:N2071" si="4145">SUM(C2066:C2070)/COUNT(C2066:C2070)</f>
        <v>260.25159999999994</v>
      </c>
      <c r="N2071">
        <f t="shared" si="4145"/>
        <v>29.487000000000002</v>
      </c>
    </row>
    <row r="2072" spans="1:14" x14ac:dyDescent="0.3">
      <c r="A2072">
        <v>18556.1525172</v>
      </c>
      <c r="B2072">
        <f t="shared" si="4105"/>
        <v>3.0905600000551203E-2</v>
      </c>
      <c r="C2072">
        <v>259.98099999999999</v>
      </c>
      <c r="D2072">
        <v>30.141999999999999</v>
      </c>
      <c r="E2072">
        <v>266.5</v>
      </c>
      <c r="F2072">
        <v>32.5</v>
      </c>
      <c r="G2072">
        <v>320</v>
      </c>
      <c r="H2072">
        <v>180</v>
      </c>
      <c r="I2072">
        <v>373</v>
      </c>
      <c r="J2072">
        <v>198</v>
      </c>
      <c r="K2072">
        <f t="shared" ref="K2072:L2072" si="4146">SUM(C2054:C2071)/COUNT(C2054:C2071)</f>
        <v>260.06616666666667</v>
      </c>
      <c r="L2072">
        <f t="shared" si="4146"/>
        <v>33.283888888888896</v>
      </c>
      <c r="M2072">
        <f t="shared" ref="M2072:N2072" si="4147">SUM(C2067:C2071)/COUNT(C2067:C2071)</f>
        <v>260.20240000000001</v>
      </c>
      <c r="N2072">
        <f t="shared" si="4147"/>
        <v>29.644200000000001</v>
      </c>
    </row>
    <row r="2073" spans="1:14" x14ac:dyDescent="0.3">
      <c r="A2073">
        <v>18556.182913500001</v>
      </c>
      <c r="B2073">
        <f t="shared" si="4105"/>
        <v>3.0396300000575138E-2</v>
      </c>
      <c r="C2073">
        <v>259.858</v>
      </c>
      <c r="D2073">
        <v>30.273</v>
      </c>
      <c r="E2073">
        <v>266.5</v>
      </c>
      <c r="F2073">
        <v>32.5</v>
      </c>
      <c r="G2073">
        <v>320</v>
      </c>
      <c r="H2073">
        <v>180</v>
      </c>
      <c r="I2073">
        <v>374</v>
      </c>
      <c r="J2073">
        <v>197</v>
      </c>
      <c r="K2073">
        <f t="shared" ref="K2073:L2073" si="4148">SUM(C2055:C2072)/COUNT(C2055:C2072)</f>
        <v>260.1032222222222</v>
      </c>
      <c r="L2073">
        <f t="shared" si="4148"/>
        <v>32.668055555555561</v>
      </c>
      <c r="M2073">
        <f t="shared" ref="M2073:N2073" si="4149">SUM(C2068:C2072)/COUNT(C2068:C2072)</f>
        <v>260.15319999999997</v>
      </c>
      <c r="N2073">
        <f t="shared" si="4149"/>
        <v>29.801400000000001</v>
      </c>
    </row>
    <row r="2074" spans="1:14" x14ac:dyDescent="0.3">
      <c r="A2074">
        <v>18556.214023699999</v>
      </c>
      <c r="B2074">
        <f t="shared" si="4105"/>
        <v>3.1110199997783639E-2</v>
      </c>
      <c r="C2074">
        <v>259.73500000000001</v>
      </c>
      <c r="D2074">
        <v>30.535</v>
      </c>
      <c r="E2074">
        <v>266.5</v>
      </c>
      <c r="F2074">
        <v>32.5</v>
      </c>
      <c r="G2074">
        <v>320</v>
      </c>
      <c r="H2074">
        <v>180</v>
      </c>
      <c r="I2074">
        <v>375</v>
      </c>
      <c r="J2074">
        <v>195</v>
      </c>
      <c r="K2074">
        <f t="shared" ref="K2074:L2074" si="4150">SUM(C2056:C2073)/COUNT(C2056:C2073)</f>
        <v>260.1197777777777</v>
      </c>
      <c r="L2074">
        <f t="shared" si="4150"/>
        <v>32.059500000000007</v>
      </c>
      <c r="M2074">
        <f t="shared" ref="M2074:N2074" si="4151">SUM(C2069:C2073)/COUNT(C2069:C2073)</f>
        <v>260.07939999999996</v>
      </c>
      <c r="N2074">
        <f t="shared" si="4151"/>
        <v>29.958600000000001</v>
      </c>
    </row>
    <row r="2075" spans="1:14" x14ac:dyDescent="0.3">
      <c r="A2075">
        <v>18556.2452844</v>
      </c>
      <c r="B2075">
        <f t="shared" si="4105"/>
        <v>3.1260700001439545E-2</v>
      </c>
      <c r="C2075">
        <v>259.61200000000002</v>
      </c>
      <c r="D2075">
        <v>30.666</v>
      </c>
      <c r="E2075">
        <v>266.5</v>
      </c>
      <c r="F2075">
        <v>32.5</v>
      </c>
      <c r="G2075">
        <v>320</v>
      </c>
      <c r="H2075">
        <v>180</v>
      </c>
      <c r="I2075">
        <v>376</v>
      </c>
      <c r="J2075">
        <v>194</v>
      </c>
      <c r="K2075">
        <f t="shared" ref="K2075:L2075" si="4152">SUM(C2057:C2074)/COUNT(C2057:C2074)</f>
        <v>260.12266666666659</v>
      </c>
      <c r="L2075">
        <f t="shared" si="4152"/>
        <v>31.458222222222226</v>
      </c>
      <c r="M2075">
        <f t="shared" ref="M2075:N2075" si="4153">SUM(C2070:C2074)/COUNT(C2070:C2074)</f>
        <v>259.98099999999994</v>
      </c>
      <c r="N2075">
        <f t="shared" si="4153"/>
        <v>30.142000000000003</v>
      </c>
    </row>
    <row r="2076" spans="1:14" x14ac:dyDescent="0.3">
      <c r="A2076">
        <v>18556.276270900002</v>
      </c>
      <c r="B2076">
        <f t="shared" si="4105"/>
        <v>3.0986500001745299E-2</v>
      </c>
      <c r="C2076">
        <v>259.36599999999999</v>
      </c>
      <c r="D2076">
        <v>30.928000000000001</v>
      </c>
      <c r="E2076">
        <v>266.5</v>
      </c>
      <c r="F2076">
        <v>32.5</v>
      </c>
      <c r="G2076">
        <v>320</v>
      </c>
      <c r="H2076">
        <v>180</v>
      </c>
      <c r="I2076">
        <v>378</v>
      </c>
      <c r="J2076">
        <v>192</v>
      </c>
      <c r="K2076">
        <f t="shared" ref="K2076:L2076" si="4154">SUM(C2058:C2075)/COUNT(C2058:C2075)</f>
        <v>260.11188888888881</v>
      </c>
      <c r="L2076">
        <f t="shared" si="4154"/>
        <v>30.864222222222232</v>
      </c>
      <c r="M2076">
        <f t="shared" ref="M2076:N2076" si="4155">SUM(C2071:C2075)/COUNT(C2071:C2075)</f>
        <v>259.858</v>
      </c>
      <c r="N2076">
        <f t="shared" si="4155"/>
        <v>30.325400000000002</v>
      </c>
    </row>
    <row r="2077" spans="1:14" x14ac:dyDescent="0.3">
      <c r="A2077">
        <v>18556.3224028</v>
      </c>
      <c r="B2077">
        <f t="shared" si="4105"/>
        <v>4.6131899998727022E-2</v>
      </c>
      <c r="C2077">
        <v>259.12</v>
      </c>
      <c r="D2077">
        <v>31.059000000000001</v>
      </c>
      <c r="E2077">
        <v>266.5</v>
      </c>
      <c r="F2077">
        <v>32.5</v>
      </c>
      <c r="G2077">
        <v>320</v>
      </c>
      <c r="H2077">
        <v>180</v>
      </c>
      <c r="I2077">
        <v>380</v>
      </c>
      <c r="J2077">
        <v>191</v>
      </c>
      <c r="K2077">
        <f t="shared" ref="K2077:L2077" si="4156">SUM(C2059:C2076)/COUNT(C2059:C2076)</f>
        <v>260.08061111111107</v>
      </c>
      <c r="L2077">
        <f t="shared" si="4156"/>
        <v>30.277500000000007</v>
      </c>
      <c r="M2077">
        <f t="shared" ref="M2077:N2077" si="4157">SUM(C2072:C2076)/COUNT(C2072:C2076)</f>
        <v>259.71039999999999</v>
      </c>
      <c r="N2077">
        <f t="shared" si="4157"/>
        <v>30.508800000000001</v>
      </c>
    </row>
    <row r="2078" spans="1:14" x14ac:dyDescent="0.3">
      <c r="A2078">
        <v>18556.353257399998</v>
      </c>
      <c r="B2078">
        <f t="shared" si="4105"/>
        <v>3.0854599997837795E-2</v>
      </c>
      <c r="C2078">
        <v>258.87400000000002</v>
      </c>
      <c r="D2078">
        <v>31.19</v>
      </c>
      <c r="E2078">
        <v>266.5</v>
      </c>
      <c r="F2078">
        <v>32.5</v>
      </c>
      <c r="G2078">
        <v>320</v>
      </c>
      <c r="H2078">
        <v>180</v>
      </c>
      <c r="I2078">
        <v>382</v>
      </c>
      <c r="J2078">
        <v>190</v>
      </c>
      <c r="K2078">
        <f t="shared" ref="K2078:L2078" si="4158">SUM(C2060:C2077)/COUNT(C2060:C2077)</f>
        <v>260.02883333333324</v>
      </c>
      <c r="L2078">
        <f t="shared" si="4158"/>
        <v>29.698055555555559</v>
      </c>
      <c r="M2078">
        <f t="shared" ref="M2078:N2078" si="4159">SUM(C2073:C2077)/COUNT(C2073:C2077)</f>
        <v>259.53820000000007</v>
      </c>
      <c r="N2078">
        <f t="shared" si="4159"/>
        <v>30.692200000000003</v>
      </c>
    </row>
    <row r="2079" spans="1:14" x14ac:dyDescent="0.3">
      <c r="A2079">
        <v>18556.385222299999</v>
      </c>
      <c r="B2079">
        <f t="shared" si="4105"/>
        <v>3.1964900001185015E-2</v>
      </c>
      <c r="C2079">
        <v>258.505</v>
      </c>
      <c r="D2079">
        <v>31.321000000000002</v>
      </c>
      <c r="E2079">
        <v>266.5</v>
      </c>
      <c r="F2079">
        <v>32.5</v>
      </c>
      <c r="G2079">
        <v>320</v>
      </c>
      <c r="H2079">
        <v>180</v>
      </c>
      <c r="I2079">
        <v>385</v>
      </c>
      <c r="J2079">
        <v>189</v>
      </c>
      <c r="K2079">
        <f t="shared" ref="K2079:L2079" si="4160">SUM(C2061:C2078)/COUNT(C2061:C2078)</f>
        <v>259.96049999999997</v>
      </c>
      <c r="L2079">
        <f t="shared" si="4160"/>
        <v>29.829055555555563</v>
      </c>
      <c r="M2079">
        <f t="shared" ref="M2079:N2079" si="4161">SUM(C2074:C2078)/COUNT(C2074:C2078)</f>
        <v>259.34140000000002</v>
      </c>
      <c r="N2079">
        <f t="shared" si="4161"/>
        <v>30.875600000000002</v>
      </c>
    </row>
    <row r="2080" spans="1:14" x14ac:dyDescent="0.3">
      <c r="A2080">
        <v>18556.417268099998</v>
      </c>
      <c r="B2080">
        <f t="shared" si="4105"/>
        <v>3.2045799998741131E-2</v>
      </c>
      <c r="C2080">
        <v>258.25900000000001</v>
      </c>
      <c r="D2080">
        <v>31.321000000000002</v>
      </c>
      <c r="E2080">
        <v>266.5</v>
      </c>
      <c r="F2080">
        <v>32.5</v>
      </c>
      <c r="G2080">
        <v>320</v>
      </c>
      <c r="H2080">
        <v>180</v>
      </c>
      <c r="I2080">
        <v>387</v>
      </c>
      <c r="J2080">
        <v>189</v>
      </c>
      <c r="K2080">
        <f t="shared" ref="K2080:L2080" si="4162">SUM(C2062:C2079)/COUNT(C2062:C2079)</f>
        <v>259.86483333333331</v>
      </c>
      <c r="L2080">
        <f t="shared" si="4162"/>
        <v>29.967333333333336</v>
      </c>
      <c r="M2080">
        <f t="shared" ref="M2080:N2080" si="4163">SUM(C2075:C2079)/COUNT(C2075:C2079)</f>
        <v>259.09540000000004</v>
      </c>
      <c r="N2080">
        <f t="shared" si="4163"/>
        <v>31.032800000000002</v>
      </c>
    </row>
    <row r="2081" spans="1:14" x14ac:dyDescent="0.3">
      <c r="A2081">
        <v>18556.432723000002</v>
      </c>
      <c r="B2081">
        <f t="shared" si="4105"/>
        <v>1.5454900003533112E-2</v>
      </c>
      <c r="C2081">
        <v>257.767</v>
      </c>
      <c r="D2081">
        <v>31.451999999999899</v>
      </c>
      <c r="E2081">
        <v>266.5</v>
      </c>
      <c r="F2081">
        <v>32.5</v>
      </c>
      <c r="G2081">
        <v>320</v>
      </c>
      <c r="H2081">
        <v>180</v>
      </c>
      <c r="I2081">
        <v>391</v>
      </c>
      <c r="J2081">
        <v>188</v>
      </c>
      <c r="K2081">
        <f t="shared" ref="K2081:L2081" si="4164">SUM(C2063:C2080)/COUNT(C2063:C2080)</f>
        <v>259.75549999999998</v>
      </c>
      <c r="L2081">
        <f t="shared" si="4164"/>
        <v>30.105611111111116</v>
      </c>
      <c r="M2081">
        <f t="shared" ref="M2081:N2081" si="4165">SUM(C2076:C2080)/COUNT(C2076:C2080)</f>
        <v>258.82479999999998</v>
      </c>
      <c r="N2081">
        <f t="shared" si="4165"/>
        <v>31.163800000000002</v>
      </c>
    </row>
    <row r="2082" spans="1:14" x14ac:dyDescent="0.3">
      <c r="A2082">
        <v>18556.463699399999</v>
      </c>
      <c r="B2082">
        <f t="shared" si="4105"/>
        <v>3.0976399997598492E-2</v>
      </c>
      <c r="C2082">
        <v>257.39800000000002</v>
      </c>
      <c r="D2082">
        <v>31.451999999999899</v>
      </c>
      <c r="E2082">
        <v>266.5</v>
      </c>
      <c r="F2082">
        <v>32.5</v>
      </c>
      <c r="G2082">
        <v>320</v>
      </c>
      <c r="H2082">
        <v>180</v>
      </c>
      <c r="I2082">
        <v>394</v>
      </c>
      <c r="J2082">
        <v>188</v>
      </c>
      <c r="K2082">
        <f t="shared" ref="K2082:L2082" si="4166">SUM(C2064:C2081)/COUNT(C2064:C2081)</f>
        <v>259.61199999999997</v>
      </c>
      <c r="L2082">
        <f t="shared" si="4166"/>
        <v>30.24388888888889</v>
      </c>
      <c r="M2082">
        <f t="shared" ref="M2082:N2082" si="4167">SUM(C2077:C2081)/COUNT(C2077:C2081)</f>
        <v>258.505</v>
      </c>
      <c r="N2082">
        <f t="shared" si="4167"/>
        <v>31.268599999999982</v>
      </c>
    </row>
    <row r="2083" spans="1:14" x14ac:dyDescent="0.3">
      <c r="A2083">
        <v>18556.509794699999</v>
      </c>
      <c r="B2083">
        <f t="shared" si="4105"/>
        <v>4.6095300000160933E-2</v>
      </c>
      <c r="C2083">
        <v>257.029</v>
      </c>
      <c r="D2083">
        <v>31.451999999999899</v>
      </c>
      <c r="E2083">
        <v>266.5</v>
      </c>
      <c r="F2083">
        <v>32.5</v>
      </c>
      <c r="G2083">
        <v>320</v>
      </c>
      <c r="H2083">
        <v>180</v>
      </c>
      <c r="I2083">
        <v>397</v>
      </c>
      <c r="J2083">
        <v>188</v>
      </c>
      <c r="K2083">
        <f t="shared" ref="K2083:L2083" si="4168">SUM(C2065:C2082)/COUNT(C2065:C2082)</f>
        <v>259.45483333333334</v>
      </c>
      <c r="L2083">
        <f t="shared" si="4168"/>
        <v>30.382166666666663</v>
      </c>
      <c r="M2083">
        <f t="shared" ref="M2083:N2083" si="4169">SUM(C2078:C2082)/COUNT(C2078:C2082)</f>
        <v>258.16059999999999</v>
      </c>
      <c r="N2083">
        <f t="shared" si="4169"/>
        <v>31.347199999999965</v>
      </c>
    </row>
    <row r="2084" spans="1:14" x14ac:dyDescent="0.3">
      <c r="A2084">
        <v>18556.541092799998</v>
      </c>
      <c r="B2084">
        <f t="shared" si="4105"/>
        <v>3.1298099998821272E-2</v>
      </c>
      <c r="C2084">
        <v>256.66000000000003</v>
      </c>
      <c r="D2084">
        <v>31.19</v>
      </c>
      <c r="E2084">
        <v>266.5</v>
      </c>
      <c r="F2084">
        <v>32.5</v>
      </c>
      <c r="G2084">
        <v>320</v>
      </c>
      <c r="H2084">
        <v>180</v>
      </c>
      <c r="I2084">
        <v>400</v>
      </c>
      <c r="J2084">
        <v>190</v>
      </c>
      <c r="K2084">
        <f t="shared" ref="K2084:L2084" si="4170">SUM(C2066:C2083)/COUNT(C2066:C2083)</f>
        <v>259.27033333333333</v>
      </c>
      <c r="L2084">
        <f t="shared" si="4170"/>
        <v>30.513166666666653</v>
      </c>
      <c r="M2084">
        <f t="shared" ref="M2084:N2084" si="4171">SUM(C2079:C2083)/COUNT(C2079:C2083)</f>
        <v>257.79160000000002</v>
      </c>
      <c r="N2084">
        <f t="shared" si="4171"/>
        <v>31.399599999999943</v>
      </c>
    </row>
    <row r="2085" spans="1:14" x14ac:dyDescent="0.3">
      <c r="A2085">
        <v>18556.573014000001</v>
      </c>
      <c r="B2085">
        <f t="shared" si="4105"/>
        <v>3.1921200003125705E-2</v>
      </c>
      <c r="C2085">
        <v>256.41399999999999</v>
      </c>
      <c r="D2085">
        <v>31.059000000000001</v>
      </c>
      <c r="E2085">
        <v>266.5</v>
      </c>
      <c r="F2085">
        <v>32.5</v>
      </c>
      <c r="G2085">
        <v>320</v>
      </c>
      <c r="H2085">
        <v>180</v>
      </c>
      <c r="I2085">
        <v>402</v>
      </c>
      <c r="J2085">
        <v>191</v>
      </c>
      <c r="K2085">
        <f t="shared" ref="K2085:L2085" si="4172">SUM(C2067:C2084)/COUNT(C2067:C2084)</f>
        <v>259.06533333333329</v>
      </c>
      <c r="L2085">
        <f t="shared" si="4172"/>
        <v>30.622333333333319</v>
      </c>
      <c r="M2085">
        <f t="shared" ref="M2085:N2085" si="4173">SUM(C2080:C2084)/COUNT(C2080:C2084)</f>
        <v>257.42259999999999</v>
      </c>
      <c r="N2085">
        <f t="shared" si="4173"/>
        <v>31.37339999999994</v>
      </c>
    </row>
    <row r="2086" spans="1:14" x14ac:dyDescent="0.3">
      <c r="A2086">
        <v>18556.604298099999</v>
      </c>
      <c r="B2086">
        <f t="shared" si="4105"/>
        <v>3.128409999771975E-2</v>
      </c>
      <c r="C2086">
        <v>256.04500000000002</v>
      </c>
      <c r="D2086">
        <v>30.928000000000001</v>
      </c>
      <c r="E2086">
        <v>266.5</v>
      </c>
      <c r="F2086">
        <v>32.5</v>
      </c>
      <c r="G2086">
        <v>320</v>
      </c>
      <c r="H2086">
        <v>180</v>
      </c>
      <c r="I2086">
        <v>405</v>
      </c>
      <c r="J2086">
        <v>192</v>
      </c>
      <c r="K2086">
        <f t="shared" ref="K2086:L2086" si="4174">SUM(C2068:C2085)/COUNT(C2068:C2085)</f>
        <v>258.8535</v>
      </c>
      <c r="L2086">
        <f t="shared" si="4174"/>
        <v>30.71694444444443</v>
      </c>
      <c r="M2086">
        <f t="shared" ref="M2086:N2086" si="4175">SUM(C2081:C2085)/COUNT(C2081:C2085)</f>
        <v>257.05360000000002</v>
      </c>
      <c r="N2086">
        <f t="shared" si="4175"/>
        <v>31.320999999999941</v>
      </c>
    </row>
    <row r="2087" spans="1:14" x14ac:dyDescent="0.3">
      <c r="A2087">
        <v>18556.6349596</v>
      </c>
      <c r="B2087">
        <f t="shared" si="4105"/>
        <v>3.0661500000860542E-2</v>
      </c>
      <c r="C2087">
        <v>255.79900000000001</v>
      </c>
      <c r="D2087">
        <v>30.666</v>
      </c>
      <c r="E2087">
        <v>266.5</v>
      </c>
      <c r="F2087">
        <v>32.5</v>
      </c>
      <c r="G2087">
        <v>320</v>
      </c>
      <c r="H2087">
        <v>180</v>
      </c>
      <c r="I2087">
        <v>407</v>
      </c>
      <c r="J2087">
        <v>194</v>
      </c>
      <c r="K2087">
        <f t="shared" ref="K2087:L2087" si="4176">SUM(C2069:C2086)/COUNT(C2069:C2086)</f>
        <v>258.62116666666668</v>
      </c>
      <c r="L2087">
        <f t="shared" si="4176"/>
        <v>30.796999999999983</v>
      </c>
      <c r="M2087">
        <f t="shared" ref="M2087:N2087" si="4177">SUM(C2082:C2086)/COUNT(C2082:C2086)</f>
        <v>256.70920000000001</v>
      </c>
      <c r="N2087">
        <f t="shared" si="4177"/>
        <v>31.216199999999958</v>
      </c>
    </row>
    <row r="2088" spans="1:14" x14ac:dyDescent="0.3">
      <c r="A2088">
        <v>18556.666426799999</v>
      </c>
      <c r="B2088">
        <f t="shared" si="4105"/>
        <v>3.1467199998587603E-2</v>
      </c>
      <c r="C2088">
        <v>255.553</v>
      </c>
      <c r="D2088">
        <v>30.535</v>
      </c>
      <c r="E2088">
        <v>266.5</v>
      </c>
      <c r="F2088">
        <v>32.5</v>
      </c>
      <c r="G2088">
        <v>320</v>
      </c>
      <c r="H2088">
        <v>180</v>
      </c>
      <c r="I2088">
        <v>409</v>
      </c>
      <c r="J2088">
        <v>195</v>
      </c>
      <c r="K2088">
        <f t="shared" ref="K2088:L2088" si="4178">SUM(C2070:C2087)/COUNT(C2070:C2087)</f>
        <v>258.37516666666664</v>
      </c>
      <c r="L2088">
        <f t="shared" si="4178"/>
        <v>30.85522222222221</v>
      </c>
      <c r="M2088">
        <f t="shared" ref="M2088:N2088" si="4179">SUM(C2083:C2087)/COUNT(C2083:C2087)</f>
        <v>256.38940000000002</v>
      </c>
      <c r="N2088">
        <f t="shared" si="4179"/>
        <v>31.05899999999998</v>
      </c>
    </row>
    <row r="2089" spans="1:14" x14ac:dyDescent="0.3">
      <c r="A2089">
        <v>18556.7124534</v>
      </c>
      <c r="B2089">
        <f t="shared" si="4105"/>
        <v>4.6026600000914186E-2</v>
      </c>
      <c r="C2089">
        <v>255.43</v>
      </c>
      <c r="D2089">
        <v>30.535</v>
      </c>
      <c r="E2089">
        <v>266.5</v>
      </c>
      <c r="F2089">
        <v>32.5</v>
      </c>
      <c r="G2089">
        <v>320</v>
      </c>
      <c r="H2089">
        <v>180</v>
      </c>
      <c r="I2089">
        <v>410</v>
      </c>
      <c r="J2089">
        <v>195</v>
      </c>
      <c r="K2089">
        <f t="shared" ref="K2089:L2089" si="4180">SUM(C2071:C2088)/COUNT(C2071:C2088)</f>
        <v>258.1155</v>
      </c>
      <c r="L2089">
        <f t="shared" si="4180"/>
        <v>30.898888888888873</v>
      </c>
      <c r="M2089">
        <f t="shared" ref="M2089:N2089" si="4181">SUM(C2084:C2088)/COUNT(C2084:C2088)</f>
        <v>256.0942</v>
      </c>
      <c r="N2089">
        <f t="shared" si="4181"/>
        <v>30.87560000000000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A246C-7167-41A5-8141-8B0C020F0DAF}">
  <dimension ref="A1:N829"/>
  <sheetViews>
    <sheetView topLeftCell="H1" zoomScaleNormal="100" workbookViewId="0">
      <selection activeCell="X22" sqref="X22"/>
    </sheetView>
  </sheetViews>
  <sheetFormatPr defaultRowHeight="14.4" x14ac:dyDescent="0.3"/>
  <sheetData>
    <row r="1" spans="1:14" x14ac:dyDescent="0.3">
      <c r="A1" t="s">
        <v>43</v>
      </c>
      <c r="B1" t="s">
        <v>26</v>
      </c>
      <c r="C1" t="s">
        <v>35</v>
      </c>
      <c r="D1" t="s">
        <v>36</v>
      </c>
      <c r="E1" t="s">
        <v>27</v>
      </c>
      <c r="F1" t="s">
        <v>28</v>
      </c>
      <c r="G1" t="s">
        <v>29</v>
      </c>
      <c r="H1" t="s">
        <v>30</v>
      </c>
      <c r="I1" t="s">
        <v>31</v>
      </c>
      <c r="J1" t="s">
        <v>32</v>
      </c>
      <c r="K1" t="s">
        <v>33</v>
      </c>
      <c r="L1" t="s">
        <v>34</v>
      </c>
      <c r="M1" t="s">
        <v>39</v>
      </c>
    </row>
    <row r="2" spans="1:14" x14ac:dyDescent="0.3">
      <c r="A2">
        <f>B2-$B$2</f>
        <v>0</v>
      </c>
      <c r="B2">
        <v>3248.2631827999999</v>
      </c>
      <c r="C2">
        <v>23.960999999999999</v>
      </c>
      <c r="D2">
        <v>35.406999999999996</v>
      </c>
      <c r="E2">
        <v>23.960999999999999</v>
      </c>
      <c r="F2">
        <v>35.406999999999996</v>
      </c>
      <c r="G2">
        <v>29.25</v>
      </c>
      <c r="H2">
        <v>29.25</v>
      </c>
      <c r="I2">
        <v>320</v>
      </c>
      <c r="J2">
        <v>180</v>
      </c>
      <c r="K2">
        <v>363</v>
      </c>
      <c r="L2">
        <v>133</v>
      </c>
      <c r="M2">
        <f>ABS(D2-$D$829)</f>
        <v>3.1109193470376084</v>
      </c>
      <c r="N2">
        <f>AVERAGE(M2:M828)</f>
        <v>2.9563998167938572</v>
      </c>
    </row>
    <row r="3" spans="1:14" x14ac:dyDescent="0.3">
      <c r="A3">
        <f t="shared" ref="A3:A66" si="0">B3-$B$2</f>
        <v>6.679870000016308E-2</v>
      </c>
      <c r="B3">
        <v>3248.3299815</v>
      </c>
      <c r="C3">
        <v>23.960999999999999</v>
      </c>
      <c r="D3">
        <v>35.406999999999996</v>
      </c>
      <c r="E3">
        <v>23.960999999999999</v>
      </c>
      <c r="F3">
        <v>35.406999999999996</v>
      </c>
      <c r="G3">
        <v>29.25</v>
      </c>
      <c r="H3">
        <v>29.25</v>
      </c>
      <c r="I3">
        <v>320</v>
      </c>
      <c r="J3">
        <v>180</v>
      </c>
      <c r="K3">
        <v>363</v>
      </c>
      <c r="L3">
        <v>133</v>
      </c>
      <c r="M3">
        <f t="shared" ref="M3:M66" si="1">ABS(D3-$D$829)</f>
        <v>3.1109193470376084</v>
      </c>
    </row>
    <row r="4" spans="1:14" x14ac:dyDescent="0.3">
      <c r="A4">
        <f t="shared" si="0"/>
        <v>8.3834400000341702E-2</v>
      </c>
      <c r="B4">
        <v>3248.3470172000002</v>
      </c>
      <c r="C4">
        <v>23.960999999999999</v>
      </c>
      <c r="D4">
        <v>35.406999999999996</v>
      </c>
      <c r="E4">
        <v>23.960999999999999</v>
      </c>
      <c r="F4">
        <v>35.406999999999996</v>
      </c>
      <c r="G4">
        <v>29.25</v>
      </c>
      <c r="H4">
        <v>29.25</v>
      </c>
      <c r="I4">
        <v>320</v>
      </c>
      <c r="J4">
        <v>180</v>
      </c>
      <c r="K4">
        <v>363</v>
      </c>
      <c r="L4">
        <v>133</v>
      </c>
      <c r="M4">
        <f t="shared" si="1"/>
        <v>3.1109193470376084</v>
      </c>
    </row>
    <row r="5" spans="1:14" x14ac:dyDescent="0.3">
      <c r="A5">
        <f t="shared" si="0"/>
        <v>9.524280000005092E-2</v>
      </c>
      <c r="B5">
        <v>3248.3584255999999</v>
      </c>
      <c r="C5">
        <v>23.960999999999999</v>
      </c>
      <c r="D5">
        <v>35.406999999999996</v>
      </c>
      <c r="E5">
        <v>23.960999999999999</v>
      </c>
      <c r="F5">
        <v>35.406999999999996</v>
      </c>
      <c r="G5">
        <v>29.25</v>
      </c>
      <c r="H5">
        <v>29.25</v>
      </c>
      <c r="I5">
        <v>320</v>
      </c>
      <c r="J5">
        <v>180</v>
      </c>
      <c r="K5">
        <v>363</v>
      </c>
      <c r="L5">
        <v>133</v>
      </c>
      <c r="M5">
        <f t="shared" si="1"/>
        <v>3.1109193470376084</v>
      </c>
    </row>
    <row r="6" spans="1:14" x14ac:dyDescent="0.3">
      <c r="A6">
        <f t="shared" si="0"/>
        <v>0.10453159999997297</v>
      </c>
      <c r="B6">
        <v>3248.3677143999998</v>
      </c>
      <c r="C6">
        <v>23.960999999999999</v>
      </c>
      <c r="D6">
        <v>35.406999999999996</v>
      </c>
      <c r="E6">
        <v>23.960999999999999</v>
      </c>
      <c r="F6">
        <v>35.406999999999996</v>
      </c>
      <c r="G6">
        <v>29.25</v>
      </c>
      <c r="H6">
        <v>29.25</v>
      </c>
      <c r="I6">
        <v>320</v>
      </c>
      <c r="J6">
        <v>180</v>
      </c>
      <c r="K6">
        <v>363</v>
      </c>
      <c r="L6">
        <v>133</v>
      </c>
      <c r="M6">
        <f t="shared" si="1"/>
        <v>3.1109193470376084</v>
      </c>
    </row>
    <row r="7" spans="1:14" x14ac:dyDescent="0.3">
      <c r="A7">
        <f t="shared" si="0"/>
        <v>0.11480400000027657</v>
      </c>
      <c r="B7">
        <v>3248.3779868000001</v>
      </c>
      <c r="C7">
        <v>23.960999999999999</v>
      </c>
      <c r="D7">
        <v>35.406999999999996</v>
      </c>
      <c r="E7">
        <v>23.960999999999999</v>
      </c>
      <c r="F7">
        <v>35.406999999999996</v>
      </c>
      <c r="G7">
        <v>29.25</v>
      </c>
      <c r="H7">
        <v>29.25</v>
      </c>
      <c r="I7">
        <v>320</v>
      </c>
      <c r="J7">
        <v>180</v>
      </c>
      <c r="K7">
        <v>363</v>
      </c>
      <c r="L7">
        <v>133</v>
      </c>
      <c r="M7">
        <f t="shared" si="1"/>
        <v>3.1109193470376084</v>
      </c>
    </row>
    <row r="8" spans="1:14" x14ac:dyDescent="0.3">
      <c r="A8">
        <f t="shared" si="0"/>
        <v>0.1303104000003259</v>
      </c>
      <c r="B8">
        <v>3248.3934932000002</v>
      </c>
      <c r="C8">
        <v>23.960999999999999</v>
      </c>
      <c r="D8">
        <v>35.406999999999996</v>
      </c>
      <c r="E8">
        <v>23.960999999999999</v>
      </c>
      <c r="F8">
        <v>35.406999999999996</v>
      </c>
      <c r="G8">
        <v>29.25</v>
      </c>
      <c r="H8">
        <v>29.25</v>
      </c>
      <c r="I8">
        <v>320</v>
      </c>
      <c r="J8">
        <v>180</v>
      </c>
      <c r="K8">
        <v>363</v>
      </c>
      <c r="L8">
        <v>133</v>
      </c>
      <c r="M8">
        <f t="shared" si="1"/>
        <v>3.1109193470376084</v>
      </c>
    </row>
    <row r="9" spans="1:14" x14ac:dyDescent="0.3">
      <c r="A9">
        <f t="shared" si="0"/>
        <v>0.14535490000025675</v>
      </c>
      <c r="B9">
        <v>3248.4085377000001</v>
      </c>
      <c r="C9">
        <v>23.960999999999999</v>
      </c>
      <c r="D9">
        <v>35.406999999999996</v>
      </c>
      <c r="E9">
        <v>23.960999999999999</v>
      </c>
      <c r="F9">
        <v>35.406999999999996</v>
      </c>
      <c r="G9">
        <v>29.25</v>
      </c>
      <c r="H9">
        <v>29.25</v>
      </c>
      <c r="I9">
        <v>320</v>
      </c>
      <c r="J9">
        <v>180</v>
      </c>
      <c r="K9">
        <v>363</v>
      </c>
      <c r="L9">
        <v>133</v>
      </c>
      <c r="M9">
        <f t="shared" si="1"/>
        <v>3.1109193470376084</v>
      </c>
    </row>
    <row r="10" spans="1:14" x14ac:dyDescent="0.3">
      <c r="A10">
        <f t="shared" si="0"/>
        <v>0.16041690000020026</v>
      </c>
      <c r="B10">
        <v>3248.4235997000001</v>
      </c>
      <c r="C10">
        <v>23.960999999999999</v>
      </c>
      <c r="D10">
        <v>35.406999999999996</v>
      </c>
      <c r="E10">
        <v>23.960999999999999</v>
      </c>
      <c r="F10">
        <v>35.406999999999996</v>
      </c>
      <c r="G10">
        <v>29.25</v>
      </c>
      <c r="H10">
        <v>29.25</v>
      </c>
      <c r="I10">
        <v>320</v>
      </c>
      <c r="J10">
        <v>180</v>
      </c>
      <c r="K10">
        <v>363</v>
      </c>
      <c r="L10">
        <v>133</v>
      </c>
      <c r="M10">
        <f t="shared" si="1"/>
        <v>3.1109193470376084</v>
      </c>
    </row>
    <row r="11" spans="1:14" x14ac:dyDescent="0.3">
      <c r="A11">
        <f t="shared" si="0"/>
        <v>0.17604669999991529</v>
      </c>
      <c r="B11">
        <v>3248.4392294999998</v>
      </c>
      <c r="C11">
        <v>23.960999999999999</v>
      </c>
      <c r="D11">
        <v>35.406999999999996</v>
      </c>
      <c r="E11">
        <v>23.960999999999999</v>
      </c>
      <c r="F11">
        <v>35.406999999999996</v>
      </c>
      <c r="G11">
        <v>29.25</v>
      </c>
      <c r="H11">
        <v>29.25</v>
      </c>
      <c r="I11">
        <v>320</v>
      </c>
      <c r="J11">
        <v>180</v>
      </c>
      <c r="K11">
        <v>363</v>
      </c>
      <c r="L11">
        <v>133</v>
      </c>
      <c r="M11">
        <f t="shared" si="1"/>
        <v>3.1109193470376084</v>
      </c>
    </row>
    <row r="12" spans="1:14" x14ac:dyDescent="0.3">
      <c r="A12">
        <f t="shared" si="0"/>
        <v>0.1911921999999322</v>
      </c>
      <c r="B12">
        <v>3248.4543749999998</v>
      </c>
      <c r="C12">
        <v>23.960999999999999</v>
      </c>
      <c r="D12">
        <v>35.406999999999996</v>
      </c>
      <c r="E12">
        <v>23.960999999999999</v>
      </c>
      <c r="F12">
        <v>35.406999999999996</v>
      </c>
      <c r="G12">
        <v>29.25</v>
      </c>
      <c r="H12">
        <v>29.25</v>
      </c>
      <c r="I12">
        <v>320</v>
      </c>
      <c r="J12">
        <v>180</v>
      </c>
      <c r="K12">
        <v>363</v>
      </c>
      <c r="L12">
        <v>133</v>
      </c>
      <c r="M12">
        <f t="shared" si="1"/>
        <v>3.1109193470376084</v>
      </c>
    </row>
    <row r="13" spans="1:14" x14ac:dyDescent="0.3">
      <c r="A13">
        <f t="shared" si="0"/>
        <v>0.20639570000003005</v>
      </c>
      <c r="B13">
        <v>3248.4695784999999</v>
      </c>
      <c r="C13">
        <v>23.960999999999999</v>
      </c>
      <c r="D13">
        <v>35.406999999999996</v>
      </c>
      <c r="E13">
        <v>23.960999999999999</v>
      </c>
      <c r="F13">
        <v>35.406999999999996</v>
      </c>
      <c r="G13">
        <v>29.25</v>
      </c>
      <c r="H13">
        <v>29.25</v>
      </c>
      <c r="I13">
        <v>320</v>
      </c>
      <c r="J13">
        <v>180</v>
      </c>
      <c r="K13">
        <v>363</v>
      </c>
      <c r="L13">
        <v>133</v>
      </c>
      <c r="M13">
        <f t="shared" si="1"/>
        <v>3.1109193470376084</v>
      </c>
    </row>
    <row r="14" spans="1:14" x14ac:dyDescent="0.3">
      <c r="A14">
        <f t="shared" si="0"/>
        <v>0.22254280000015569</v>
      </c>
      <c r="B14">
        <v>3248.4857256</v>
      </c>
      <c r="C14">
        <v>23.960999999999999</v>
      </c>
      <c r="D14">
        <v>35.406999999999996</v>
      </c>
      <c r="E14">
        <v>23.960999999999999</v>
      </c>
      <c r="F14">
        <v>35.406999999999996</v>
      </c>
      <c r="G14">
        <v>29.25</v>
      </c>
      <c r="H14">
        <v>29.25</v>
      </c>
      <c r="I14">
        <v>320</v>
      </c>
      <c r="J14">
        <v>180</v>
      </c>
      <c r="K14">
        <v>363</v>
      </c>
      <c r="L14">
        <v>133</v>
      </c>
      <c r="M14">
        <f t="shared" si="1"/>
        <v>3.1109193470376084</v>
      </c>
    </row>
    <row r="15" spans="1:14" x14ac:dyDescent="0.3">
      <c r="A15">
        <f t="shared" si="0"/>
        <v>0.23795999999993001</v>
      </c>
      <c r="B15">
        <v>3248.5011427999998</v>
      </c>
      <c r="C15">
        <v>23.960999999999999</v>
      </c>
      <c r="D15">
        <v>35.406999999999996</v>
      </c>
      <c r="E15">
        <v>23.960999999999999</v>
      </c>
      <c r="F15">
        <v>35.406999999999996</v>
      </c>
      <c r="G15">
        <v>29.25</v>
      </c>
      <c r="H15">
        <v>29.25</v>
      </c>
      <c r="I15">
        <v>320</v>
      </c>
      <c r="J15">
        <v>180</v>
      </c>
      <c r="K15">
        <v>363</v>
      </c>
      <c r="L15">
        <v>133</v>
      </c>
      <c r="M15">
        <f t="shared" si="1"/>
        <v>3.1109193470376084</v>
      </c>
    </row>
    <row r="16" spans="1:14" x14ac:dyDescent="0.3">
      <c r="A16">
        <f t="shared" si="0"/>
        <v>0.25301130000025296</v>
      </c>
      <c r="B16">
        <v>3248.5161941000001</v>
      </c>
      <c r="C16">
        <v>23.960999999999999</v>
      </c>
      <c r="D16">
        <v>35.406999999999996</v>
      </c>
      <c r="E16">
        <v>23.960999999999999</v>
      </c>
      <c r="F16">
        <v>35.406999999999996</v>
      </c>
      <c r="G16">
        <v>29.25</v>
      </c>
      <c r="H16">
        <v>29.25</v>
      </c>
      <c r="I16">
        <v>320</v>
      </c>
      <c r="J16">
        <v>180</v>
      </c>
      <c r="K16">
        <v>363</v>
      </c>
      <c r="L16">
        <v>133</v>
      </c>
      <c r="M16">
        <f t="shared" si="1"/>
        <v>3.1109193470376084</v>
      </c>
    </row>
    <row r="17" spans="1:13" x14ac:dyDescent="0.3">
      <c r="A17">
        <f t="shared" si="0"/>
        <v>0.26828370000021096</v>
      </c>
      <c r="B17">
        <v>3248.5314665000001</v>
      </c>
      <c r="C17">
        <v>23.960999999999999</v>
      </c>
      <c r="D17">
        <v>35.406999999999996</v>
      </c>
      <c r="E17">
        <v>23.960999999999999</v>
      </c>
      <c r="F17">
        <v>35.406999999999996</v>
      </c>
      <c r="G17">
        <v>29.25</v>
      </c>
      <c r="H17">
        <v>29.25</v>
      </c>
      <c r="I17">
        <v>320</v>
      </c>
      <c r="J17">
        <v>180</v>
      </c>
      <c r="K17">
        <v>363</v>
      </c>
      <c r="L17">
        <v>133</v>
      </c>
      <c r="M17">
        <f t="shared" si="1"/>
        <v>3.1109193470376084</v>
      </c>
    </row>
    <row r="18" spans="1:13" x14ac:dyDescent="0.3">
      <c r="A18">
        <f t="shared" si="0"/>
        <v>0.28352330000006987</v>
      </c>
      <c r="B18">
        <v>3248.5467060999999</v>
      </c>
      <c r="C18">
        <v>23.960999999999999</v>
      </c>
      <c r="D18">
        <v>35.406999999999996</v>
      </c>
      <c r="E18">
        <v>23.960999999999999</v>
      </c>
      <c r="F18">
        <v>35.406999999999996</v>
      </c>
      <c r="G18">
        <v>29.25</v>
      </c>
      <c r="H18">
        <v>29.25</v>
      </c>
      <c r="I18">
        <v>320</v>
      </c>
      <c r="J18">
        <v>180</v>
      </c>
      <c r="K18">
        <v>363</v>
      </c>
      <c r="L18">
        <v>133</v>
      </c>
      <c r="M18">
        <f t="shared" si="1"/>
        <v>3.1109193470376084</v>
      </c>
    </row>
    <row r="19" spans="1:13" x14ac:dyDescent="0.3">
      <c r="A19">
        <f t="shared" si="0"/>
        <v>0.29820629999994708</v>
      </c>
      <c r="B19">
        <v>3248.5613890999998</v>
      </c>
      <c r="C19">
        <v>23.960999999999999</v>
      </c>
      <c r="D19">
        <v>35.406999999999996</v>
      </c>
      <c r="E19">
        <v>23.960999999999999</v>
      </c>
      <c r="F19">
        <v>35.406999999999996</v>
      </c>
      <c r="G19">
        <v>29.25</v>
      </c>
      <c r="H19">
        <v>29.25</v>
      </c>
      <c r="I19">
        <v>320</v>
      </c>
      <c r="J19">
        <v>180</v>
      </c>
      <c r="K19">
        <v>363</v>
      </c>
      <c r="L19">
        <v>133</v>
      </c>
      <c r="M19">
        <f t="shared" si="1"/>
        <v>3.1109193470376084</v>
      </c>
    </row>
    <row r="20" spans="1:13" x14ac:dyDescent="0.3">
      <c r="A20">
        <f t="shared" si="0"/>
        <v>0.31362010000020746</v>
      </c>
      <c r="B20">
        <v>3248.5768029000001</v>
      </c>
      <c r="C20">
        <v>23.960999999999999</v>
      </c>
      <c r="D20">
        <v>35.406999999999996</v>
      </c>
      <c r="E20">
        <v>23.960999999999999</v>
      </c>
      <c r="F20">
        <v>35.406999999999996</v>
      </c>
      <c r="G20">
        <v>29.25</v>
      </c>
      <c r="H20">
        <v>29.25</v>
      </c>
      <c r="I20">
        <v>320</v>
      </c>
      <c r="J20">
        <v>180</v>
      </c>
      <c r="K20">
        <v>363</v>
      </c>
      <c r="L20">
        <v>133</v>
      </c>
      <c r="M20">
        <f t="shared" si="1"/>
        <v>3.1109193470376084</v>
      </c>
    </row>
    <row r="21" spans="1:13" x14ac:dyDescent="0.3">
      <c r="A21">
        <f t="shared" si="0"/>
        <v>0.32899730000008276</v>
      </c>
      <c r="B21">
        <v>3248.5921801</v>
      </c>
      <c r="C21">
        <v>23.960999999999999</v>
      </c>
      <c r="D21">
        <v>35.406999999999996</v>
      </c>
      <c r="E21">
        <v>23.960999999999999</v>
      </c>
      <c r="F21">
        <v>35.406999999999996</v>
      </c>
      <c r="G21">
        <v>29.25</v>
      </c>
      <c r="H21">
        <v>29.25</v>
      </c>
      <c r="I21">
        <v>320</v>
      </c>
      <c r="J21">
        <v>180</v>
      </c>
      <c r="K21">
        <v>363</v>
      </c>
      <c r="L21">
        <v>133</v>
      </c>
      <c r="M21">
        <f t="shared" si="1"/>
        <v>3.1109193470376084</v>
      </c>
    </row>
    <row r="22" spans="1:13" x14ac:dyDescent="0.3">
      <c r="A22">
        <f t="shared" si="0"/>
        <v>0.34423659999993106</v>
      </c>
      <c r="B22">
        <v>3248.6074193999998</v>
      </c>
      <c r="C22">
        <v>23.960999999999999</v>
      </c>
      <c r="D22">
        <v>35.406999999999996</v>
      </c>
      <c r="E22">
        <v>23.960999999999999</v>
      </c>
      <c r="F22">
        <v>35.406999999999996</v>
      </c>
      <c r="G22">
        <v>29.25</v>
      </c>
      <c r="H22">
        <v>29.25</v>
      </c>
      <c r="I22">
        <v>320</v>
      </c>
      <c r="J22">
        <v>180</v>
      </c>
      <c r="K22">
        <v>363</v>
      </c>
      <c r="L22">
        <v>133</v>
      </c>
      <c r="M22">
        <f t="shared" si="1"/>
        <v>3.1109193470376084</v>
      </c>
    </row>
    <row r="23" spans="1:13" x14ac:dyDescent="0.3">
      <c r="A23">
        <f t="shared" si="0"/>
        <v>0.35960010000007969</v>
      </c>
      <c r="B23">
        <v>3248.6227828999999</v>
      </c>
      <c r="C23">
        <v>23.960999999999999</v>
      </c>
      <c r="D23">
        <v>35.406999999999996</v>
      </c>
      <c r="E23">
        <v>23.960999999999999</v>
      </c>
      <c r="F23">
        <v>35.406999999999996</v>
      </c>
      <c r="G23">
        <v>29.25</v>
      </c>
      <c r="H23">
        <v>29.25</v>
      </c>
      <c r="I23">
        <v>320</v>
      </c>
      <c r="J23">
        <v>180</v>
      </c>
      <c r="K23">
        <v>363</v>
      </c>
      <c r="L23">
        <v>133</v>
      </c>
      <c r="M23">
        <f t="shared" si="1"/>
        <v>3.1109193470376084</v>
      </c>
    </row>
    <row r="24" spans="1:13" x14ac:dyDescent="0.3">
      <c r="A24">
        <f t="shared" si="0"/>
        <v>0.37499980000029609</v>
      </c>
      <c r="B24">
        <v>3248.6381826000002</v>
      </c>
      <c r="C24">
        <v>23.960999999999999</v>
      </c>
      <c r="D24">
        <v>35.406999999999996</v>
      </c>
      <c r="E24">
        <v>23.960999999999999</v>
      </c>
      <c r="F24">
        <v>35.406999999999996</v>
      </c>
      <c r="G24">
        <v>29.25</v>
      </c>
      <c r="H24">
        <v>29.25</v>
      </c>
      <c r="I24">
        <v>320</v>
      </c>
      <c r="J24">
        <v>180</v>
      </c>
      <c r="K24">
        <v>363</v>
      </c>
      <c r="L24">
        <v>133</v>
      </c>
      <c r="M24">
        <f t="shared" si="1"/>
        <v>3.1109193470376084</v>
      </c>
    </row>
    <row r="25" spans="1:13" x14ac:dyDescent="0.3">
      <c r="A25">
        <f t="shared" si="0"/>
        <v>0.39074340000024677</v>
      </c>
      <c r="B25">
        <v>3248.6539262000001</v>
      </c>
      <c r="C25">
        <v>23.960999999999999</v>
      </c>
      <c r="D25">
        <v>35.406999999999996</v>
      </c>
      <c r="E25">
        <v>23.960999999999999</v>
      </c>
      <c r="F25">
        <v>35.406999999999996</v>
      </c>
      <c r="G25">
        <v>29.25</v>
      </c>
      <c r="H25">
        <v>29.25</v>
      </c>
      <c r="I25">
        <v>320</v>
      </c>
      <c r="J25">
        <v>180</v>
      </c>
      <c r="K25">
        <v>363</v>
      </c>
      <c r="L25">
        <v>133</v>
      </c>
      <c r="M25">
        <f t="shared" si="1"/>
        <v>3.1109193470376084</v>
      </c>
    </row>
    <row r="26" spans="1:13" x14ac:dyDescent="0.3">
      <c r="A26">
        <f t="shared" si="0"/>
        <v>0.40638949999993201</v>
      </c>
      <c r="B26">
        <v>3248.6695722999998</v>
      </c>
      <c r="C26">
        <v>23.960999999999999</v>
      </c>
      <c r="D26">
        <v>35.406999999999996</v>
      </c>
      <c r="E26">
        <v>23.960999999999999</v>
      </c>
      <c r="F26">
        <v>35.406999999999996</v>
      </c>
      <c r="G26">
        <v>29.25</v>
      </c>
      <c r="H26">
        <v>29.25</v>
      </c>
      <c r="I26">
        <v>320</v>
      </c>
      <c r="J26">
        <v>180</v>
      </c>
      <c r="K26">
        <v>363</v>
      </c>
      <c r="L26">
        <v>133</v>
      </c>
      <c r="M26">
        <f t="shared" si="1"/>
        <v>3.1109193470376084</v>
      </c>
    </row>
    <row r="27" spans="1:13" x14ac:dyDescent="0.3">
      <c r="A27">
        <f t="shared" si="0"/>
        <v>0.42214170000033846</v>
      </c>
      <c r="B27">
        <v>3248.6853245000002</v>
      </c>
      <c r="C27">
        <v>23.960999999999999</v>
      </c>
      <c r="D27">
        <v>35.406999999999996</v>
      </c>
      <c r="E27">
        <v>23.960999999999999</v>
      </c>
      <c r="F27">
        <v>35.406999999999996</v>
      </c>
      <c r="G27">
        <v>29.25</v>
      </c>
      <c r="H27">
        <v>29.25</v>
      </c>
      <c r="I27">
        <v>320</v>
      </c>
      <c r="J27">
        <v>180</v>
      </c>
      <c r="K27">
        <v>363</v>
      </c>
      <c r="L27">
        <v>133</v>
      </c>
      <c r="M27">
        <f t="shared" si="1"/>
        <v>3.1109193470376084</v>
      </c>
    </row>
    <row r="28" spans="1:13" x14ac:dyDescent="0.3">
      <c r="A28">
        <f t="shared" si="0"/>
        <v>0.43797880000010991</v>
      </c>
      <c r="B28">
        <v>3248.7011616</v>
      </c>
      <c r="C28">
        <v>23.960999999999999</v>
      </c>
      <c r="D28">
        <v>35.406999999999996</v>
      </c>
      <c r="E28">
        <v>23.960999999999999</v>
      </c>
      <c r="F28">
        <v>35.406999999999996</v>
      </c>
      <c r="G28">
        <v>29.25</v>
      </c>
      <c r="H28">
        <v>29.25</v>
      </c>
      <c r="I28">
        <v>320</v>
      </c>
      <c r="J28">
        <v>180</v>
      </c>
      <c r="K28">
        <v>363</v>
      </c>
      <c r="L28">
        <v>133</v>
      </c>
      <c r="M28">
        <f t="shared" si="1"/>
        <v>3.1109193470376084</v>
      </c>
    </row>
    <row r="29" spans="1:13" x14ac:dyDescent="0.3">
      <c r="A29">
        <f t="shared" si="0"/>
        <v>0.45298559999991994</v>
      </c>
      <c r="B29">
        <v>3248.7161683999998</v>
      </c>
      <c r="C29">
        <v>23.960999999999999</v>
      </c>
      <c r="D29">
        <v>35.406999999999996</v>
      </c>
      <c r="E29">
        <v>23.960999999999999</v>
      </c>
      <c r="F29">
        <v>35.406999999999996</v>
      </c>
      <c r="G29">
        <v>29.25</v>
      </c>
      <c r="H29">
        <v>29.25</v>
      </c>
      <c r="I29">
        <v>320</v>
      </c>
      <c r="J29">
        <v>180</v>
      </c>
      <c r="K29">
        <v>363</v>
      </c>
      <c r="L29">
        <v>133</v>
      </c>
      <c r="M29">
        <f t="shared" si="1"/>
        <v>3.1109193470376084</v>
      </c>
    </row>
    <row r="30" spans="1:13" x14ac:dyDescent="0.3">
      <c r="A30">
        <f t="shared" si="0"/>
        <v>0.46795479999991585</v>
      </c>
      <c r="B30">
        <v>3248.7311375999998</v>
      </c>
      <c r="C30">
        <v>23.960999999999999</v>
      </c>
      <c r="D30">
        <v>35.406999999999996</v>
      </c>
      <c r="E30">
        <v>23.960999999999999</v>
      </c>
      <c r="F30">
        <v>35.406999999999996</v>
      </c>
      <c r="G30">
        <v>29.25</v>
      </c>
      <c r="H30">
        <v>29.25</v>
      </c>
      <c r="I30">
        <v>320</v>
      </c>
      <c r="J30">
        <v>180</v>
      </c>
      <c r="K30">
        <v>363</v>
      </c>
      <c r="L30">
        <v>133</v>
      </c>
      <c r="M30">
        <f t="shared" si="1"/>
        <v>3.1109193470376084</v>
      </c>
    </row>
    <row r="31" spans="1:13" x14ac:dyDescent="0.3">
      <c r="A31">
        <f t="shared" si="0"/>
        <v>0.48394690000031915</v>
      </c>
      <c r="B31">
        <v>3248.7471297000002</v>
      </c>
      <c r="C31">
        <v>23.960999999999999</v>
      </c>
      <c r="D31">
        <v>35.406999999999996</v>
      </c>
      <c r="E31">
        <v>23.960999999999999</v>
      </c>
      <c r="F31">
        <v>35.406999999999996</v>
      </c>
      <c r="G31">
        <v>29.25</v>
      </c>
      <c r="H31">
        <v>29.25</v>
      </c>
      <c r="I31">
        <v>320</v>
      </c>
      <c r="J31">
        <v>180</v>
      </c>
      <c r="K31">
        <v>363</v>
      </c>
      <c r="L31">
        <v>133</v>
      </c>
      <c r="M31">
        <f t="shared" si="1"/>
        <v>3.1109193470376084</v>
      </c>
    </row>
    <row r="32" spans="1:13" x14ac:dyDescent="0.3">
      <c r="A32">
        <f t="shared" si="0"/>
        <v>0.49908670000013444</v>
      </c>
      <c r="B32">
        <v>3248.7622695</v>
      </c>
      <c r="C32">
        <v>23.960999999999999</v>
      </c>
      <c r="D32">
        <v>35.406999999999996</v>
      </c>
      <c r="E32">
        <v>23.960999999999999</v>
      </c>
      <c r="F32">
        <v>35.406999999999996</v>
      </c>
      <c r="G32">
        <v>29.25</v>
      </c>
      <c r="H32">
        <v>29.25</v>
      </c>
      <c r="I32">
        <v>320</v>
      </c>
      <c r="J32">
        <v>180</v>
      </c>
      <c r="K32">
        <v>363</v>
      </c>
      <c r="L32">
        <v>133</v>
      </c>
      <c r="M32">
        <f t="shared" si="1"/>
        <v>3.1109193470376084</v>
      </c>
    </row>
    <row r="33" spans="1:13" x14ac:dyDescent="0.3">
      <c r="A33">
        <f t="shared" si="0"/>
        <v>0.5147185000000718</v>
      </c>
      <c r="B33">
        <v>3248.7779012999999</v>
      </c>
      <c r="C33">
        <v>23.960999999999999</v>
      </c>
      <c r="D33">
        <v>35.406999999999996</v>
      </c>
      <c r="E33">
        <v>23.960999999999999</v>
      </c>
      <c r="F33">
        <v>35.406999999999996</v>
      </c>
      <c r="G33">
        <v>29.25</v>
      </c>
      <c r="H33">
        <v>29.25</v>
      </c>
      <c r="I33">
        <v>320</v>
      </c>
      <c r="J33">
        <v>180</v>
      </c>
      <c r="K33">
        <v>363</v>
      </c>
      <c r="L33">
        <v>133</v>
      </c>
      <c r="M33">
        <f t="shared" si="1"/>
        <v>3.1109193470376084</v>
      </c>
    </row>
    <row r="34" spans="1:13" x14ac:dyDescent="0.3">
      <c r="A34">
        <f t="shared" si="0"/>
        <v>0.53019840000024487</v>
      </c>
      <c r="B34">
        <v>3248.7933812000001</v>
      </c>
      <c r="C34">
        <v>23.96715</v>
      </c>
      <c r="D34">
        <v>35.406999999999996</v>
      </c>
      <c r="E34">
        <v>24.084</v>
      </c>
      <c r="F34">
        <v>35.406999999999996</v>
      </c>
      <c r="G34">
        <v>29.25</v>
      </c>
      <c r="H34">
        <v>29.25</v>
      </c>
      <c r="I34">
        <v>320</v>
      </c>
      <c r="J34">
        <v>180</v>
      </c>
      <c r="K34">
        <v>362</v>
      </c>
      <c r="L34">
        <v>133</v>
      </c>
      <c r="M34">
        <f t="shared" si="1"/>
        <v>3.1109193470376084</v>
      </c>
    </row>
    <row r="35" spans="1:13" x14ac:dyDescent="0.3">
      <c r="A35">
        <f t="shared" si="0"/>
        <v>0.54552929999999833</v>
      </c>
      <c r="B35">
        <v>3248.8087120999999</v>
      </c>
      <c r="C35">
        <v>23.973299999999998</v>
      </c>
      <c r="D35">
        <v>35.406999999999996</v>
      </c>
      <c r="E35">
        <v>24.084</v>
      </c>
      <c r="F35">
        <v>35.406999999999996</v>
      </c>
      <c r="G35">
        <v>29.25</v>
      </c>
      <c r="H35">
        <v>29.25</v>
      </c>
      <c r="I35">
        <v>320</v>
      </c>
      <c r="J35">
        <v>180</v>
      </c>
      <c r="K35">
        <v>362</v>
      </c>
      <c r="L35">
        <v>133</v>
      </c>
      <c r="M35">
        <f t="shared" si="1"/>
        <v>3.1109193470376084</v>
      </c>
    </row>
    <row r="36" spans="1:13" x14ac:dyDescent="0.3">
      <c r="A36">
        <f t="shared" si="0"/>
        <v>0.56109560000004421</v>
      </c>
      <c r="B36">
        <v>3248.8242783999999</v>
      </c>
      <c r="C36">
        <v>23.973299999999998</v>
      </c>
      <c r="D36">
        <v>35.406999999999996</v>
      </c>
      <c r="E36">
        <v>23.960999999999999</v>
      </c>
      <c r="F36">
        <v>35.406999999999996</v>
      </c>
      <c r="G36">
        <v>29.25</v>
      </c>
      <c r="H36">
        <v>29.25</v>
      </c>
      <c r="I36">
        <v>320</v>
      </c>
      <c r="J36">
        <v>180</v>
      </c>
      <c r="K36">
        <v>363</v>
      </c>
      <c r="L36">
        <v>133</v>
      </c>
      <c r="M36">
        <f t="shared" si="1"/>
        <v>3.1109193470376084</v>
      </c>
    </row>
    <row r="37" spans="1:13" x14ac:dyDescent="0.3">
      <c r="A37">
        <f t="shared" si="0"/>
        <v>0.57614140000032421</v>
      </c>
      <c r="B37">
        <v>3248.8393242000002</v>
      </c>
      <c r="C37">
        <v>23.973299999999998</v>
      </c>
      <c r="D37">
        <v>35.406999999999996</v>
      </c>
      <c r="E37">
        <v>23.960999999999999</v>
      </c>
      <c r="F37">
        <v>35.406999999999996</v>
      </c>
      <c r="G37">
        <v>29.25</v>
      </c>
      <c r="H37">
        <v>29.25</v>
      </c>
      <c r="I37">
        <v>320</v>
      </c>
      <c r="J37">
        <v>180</v>
      </c>
      <c r="K37">
        <v>363</v>
      </c>
      <c r="L37">
        <v>133</v>
      </c>
      <c r="M37">
        <f t="shared" si="1"/>
        <v>3.1109193470376084</v>
      </c>
    </row>
    <row r="38" spans="1:13" x14ac:dyDescent="0.3">
      <c r="A38">
        <f t="shared" si="0"/>
        <v>0.59145330000001195</v>
      </c>
      <c r="B38">
        <v>3248.8546360999999</v>
      </c>
      <c r="C38">
        <v>23.973299999999998</v>
      </c>
      <c r="D38">
        <v>35.406999999999996</v>
      </c>
      <c r="E38">
        <v>23.960999999999999</v>
      </c>
      <c r="F38">
        <v>35.406999999999996</v>
      </c>
      <c r="G38">
        <v>29.25</v>
      </c>
      <c r="H38">
        <v>29.25</v>
      </c>
      <c r="I38">
        <v>320</v>
      </c>
      <c r="J38">
        <v>180</v>
      </c>
      <c r="K38">
        <v>363</v>
      </c>
      <c r="L38">
        <v>133</v>
      </c>
      <c r="M38">
        <f t="shared" si="1"/>
        <v>3.1109193470376084</v>
      </c>
    </row>
    <row r="39" spans="1:13" x14ac:dyDescent="0.3">
      <c r="A39">
        <f t="shared" si="0"/>
        <v>0.60707339999999022</v>
      </c>
      <c r="B39">
        <v>3248.8702561999999</v>
      </c>
      <c r="C39">
        <v>23.97945</v>
      </c>
      <c r="D39">
        <v>35.406999999999996</v>
      </c>
      <c r="E39">
        <v>24.084</v>
      </c>
      <c r="F39">
        <v>35.406999999999996</v>
      </c>
      <c r="G39">
        <v>29.25</v>
      </c>
      <c r="H39">
        <v>29.25</v>
      </c>
      <c r="I39">
        <v>320</v>
      </c>
      <c r="J39">
        <v>180</v>
      </c>
      <c r="K39">
        <v>362</v>
      </c>
      <c r="L39">
        <v>133</v>
      </c>
      <c r="M39">
        <f t="shared" si="1"/>
        <v>3.1109193470376084</v>
      </c>
    </row>
    <row r="40" spans="1:13" x14ac:dyDescent="0.3">
      <c r="A40">
        <f t="shared" si="0"/>
        <v>0.62314790000027642</v>
      </c>
      <c r="B40">
        <v>3248.8863307000001</v>
      </c>
      <c r="C40">
        <v>23.97945</v>
      </c>
      <c r="D40">
        <v>35.406999999999996</v>
      </c>
      <c r="E40">
        <v>23.960999999999999</v>
      </c>
      <c r="F40">
        <v>35.406999999999996</v>
      </c>
      <c r="G40">
        <v>29.25</v>
      </c>
      <c r="H40">
        <v>29.25</v>
      </c>
      <c r="I40">
        <v>320</v>
      </c>
      <c r="J40">
        <v>180</v>
      </c>
      <c r="K40">
        <v>363</v>
      </c>
      <c r="L40">
        <v>133</v>
      </c>
      <c r="M40">
        <f t="shared" si="1"/>
        <v>3.1109193470376084</v>
      </c>
    </row>
    <row r="41" spans="1:13" x14ac:dyDescent="0.3">
      <c r="A41">
        <f t="shared" si="0"/>
        <v>0.63836119999996299</v>
      </c>
      <c r="B41">
        <v>3248.9015439999998</v>
      </c>
      <c r="C41">
        <v>23.97945</v>
      </c>
      <c r="D41">
        <v>35.406999999999996</v>
      </c>
      <c r="E41">
        <v>23.960999999999999</v>
      </c>
      <c r="F41">
        <v>35.406999999999996</v>
      </c>
      <c r="G41">
        <v>29.25</v>
      </c>
      <c r="H41">
        <v>29.25</v>
      </c>
      <c r="I41">
        <v>320</v>
      </c>
      <c r="J41">
        <v>180</v>
      </c>
      <c r="K41">
        <v>363</v>
      </c>
      <c r="L41">
        <v>133</v>
      </c>
      <c r="M41">
        <f t="shared" si="1"/>
        <v>3.1109193470376084</v>
      </c>
    </row>
    <row r="42" spans="1:13" x14ac:dyDescent="0.3">
      <c r="A42">
        <f t="shared" si="0"/>
        <v>0.65413000000035026</v>
      </c>
      <c r="B42">
        <v>3248.9173128000002</v>
      </c>
      <c r="C42">
        <v>23.97945</v>
      </c>
      <c r="D42">
        <v>35.406999999999996</v>
      </c>
      <c r="E42">
        <v>23.960999999999999</v>
      </c>
      <c r="F42">
        <v>35.406999999999996</v>
      </c>
      <c r="G42">
        <v>29.25</v>
      </c>
      <c r="H42">
        <v>29.25</v>
      </c>
      <c r="I42">
        <v>320</v>
      </c>
      <c r="J42">
        <v>180</v>
      </c>
      <c r="K42">
        <v>363</v>
      </c>
      <c r="L42">
        <v>133</v>
      </c>
      <c r="M42">
        <f t="shared" si="1"/>
        <v>3.1109193470376084</v>
      </c>
    </row>
    <row r="43" spans="1:13" x14ac:dyDescent="0.3">
      <c r="A43">
        <f t="shared" si="0"/>
        <v>0.66998080000030313</v>
      </c>
      <c r="B43">
        <v>3248.9331636000002</v>
      </c>
      <c r="C43">
        <v>23.97945</v>
      </c>
      <c r="D43">
        <v>35.406999999999996</v>
      </c>
      <c r="E43">
        <v>23.960999999999999</v>
      </c>
      <c r="F43">
        <v>35.406999999999996</v>
      </c>
      <c r="G43">
        <v>29.25</v>
      </c>
      <c r="H43">
        <v>29.25</v>
      </c>
      <c r="I43">
        <v>320</v>
      </c>
      <c r="J43">
        <v>180</v>
      </c>
      <c r="K43">
        <v>363</v>
      </c>
      <c r="L43">
        <v>133</v>
      </c>
      <c r="M43">
        <f t="shared" si="1"/>
        <v>3.1109193470376084</v>
      </c>
    </row>
    <row r="44" spans="1:13" x14ac:dyDescent="0.3">
      <c r="A44">
        <f t="shared" si="0"/>
        <v>0.68534580000005008</v>
      </c>
      <c r="B44">
        <v>3248.9485285999999</v>
      </c>
      <c r="C44">
        <v>23.97945</v>
      </c>
      <c r="D44">
        <v>35.406999999999996</v>
      </c>
      <c r="E44">
        <v>23.960999999999999</v>
      </c>
      <c r="F44">
        <v>35.406999999999996</v>
      </c>
      <c r="G44">
        <v>29.25</v>
      </c>
      <c r="H44">
        <v>29.25</v>
      </c>
      <c r="I44">
        <v>320</v>
      </c>
      <c r="J44">
        <v>180</v>
      </c>
      <c r="K44">
        <v>363</v>
      </c>
      <c r="L44">
        <v>133</v>
      </c>
      <c r="M44">
        <f t="shared" si="1"/>
        <v>3.1109193470376084</v>
      </c>
    </row>
    <row r="45" spans="1:13" x14ac:dyDescent="0.3">
      <c r="A45">
        <f t="shared" si="0"/>
        <v>0.70029199999999037</v>
      </c>
      <c r="B45">
        <v>3248.9634747999999</v>
      </c>
      <c r="C45">
        <v>23.97945</v>
      </c>
      <c r="D45">
        <v>35.406999999999996</v>
      </c>
      <c r="E45">
        <v>23.960999999999999</v>
      </c>
      <c r="F45">
        <v>35.406999999999996</v>
      </c>
      <c r="G45">
        <v>29.25</v>
      </c>
      <c r="H45">
        <v>29.25</v>
      </c>
      <c r="I45">
        <v>320</v>
      </c>
      <c r="J45">
        <v>180</v>
      </c>
      <c r="K45">
        <v>363</v>
      </c>
      <c r="L45">
        <v>133</v>
      </c>
      <c r="M45">
        <f t="shared" si="1"/>
        <v>3.1109193470376084</v>
      </c>
    </row>
    <row r="46" spans="1:13" x14ac:dyDescent="0.3">
      <c r="A46">
        <f t="shared" si="0"/>
        <v>0.71611310000025696</v>
      </c>
      <c r="B46">
        <v>3248.9792959000001</v>
      </c>
      <c r="C46">
        <v>23.97945</v>
      </c>
      <c r="D46">
        <v>35.406999999999996</v>
      </c>
      <c r="E46">
        <v>23.960999999999999</v>
      </c>
      <c r="F46">
        <v>35.406999999999996</v>
      </c>
      <c r="G46">
        <v>29.25</v>
      </c>
      <c r="H46">
        <v>29.25</v>
      </c>
      <c r="I46">
        <v>320</v>
      </c>
      <c r="J46">
        <v>180</v>
      </c>
      <c r="K46">
        <v>363</v>
      </c>
      <c r="L46">
        <v>133</v>
      </c>
      <c r="M46">
        <f t="shared" si="1"/>
        <v>3.1109193470376084</v>
      </c>
    </row>
    <row r="47" spans="1:13" x14ac:dyDescent="0.3">
      <c r="A47">
        <f t="shared" si="0"/>
        <v>0.73321340000029522</v>
      </c>
      <c r="B47">
        <v>3248.9963962000002</v>
      </c>
      <c r="C47">
        <v>23.985600000000002</v>
      </c>
      <c r="D47">
        <v>35.406999999999996</v>
      </c>
      <c r="E47">
        <v>24.084</v>
      </c>
      <c r="F47">
        <v>35.406999999999996</v>
      </c>
      <c r="G47">
        <v>29.25</v>
      </c>
      <c r="H47">
        <v>29.25</v>
      </c>
      <c r="I47">
        <v>320</v>
      </c>
      <c r="J47">
        <v>180</v>
      </c>
      <c r="K47">
        <v>362</v>
      </c>
      <c r="L47">
        <v>133</v>
      </c>
      <c r="M47">
        <f t="shared" si="1"/>
        <v>3.1109193470376084</v>
      </c>
    </row>
    <row r="48" spans="1:13" x14ac:dyDescent="0.3">
      <c r="A48">
        <f t="shared" si="0"/>
        <v>0.74208100000032573</v>
      </c>
      <c r="B48">
        <v>3249.0052638000002</v>
      </c>
      <c r="C48">
        <v>23.99175</v>
      </c>
      <c r="D48">
        <v>35.406999999999996</v>
      </c>
      <c r="E48">
        <v>24.084</v>
      </c>
      <c r="F48">
        <v>35.406999999999996</v>
      </c>
      <c r="G48">
        <v>29.25</v>
      </c>
      <c r="H48">
        <v>29.25</v>
      </c>
      <c r="I48">
        <v>320</v>
      </c>
      <c r="J48">
        <v>180</v>
      </c>
      <c r="K48">
        <v>362</v>
      </c>
      <c r="L48">
        <v>133</v>
      </c>
      <c r="M48">
        <f t="shared" si="1"/>
        <v>3.1109193470376084</v>
      </c>
    </row>
    <row r="49" spans="1:13" x14ac:dyDescent="0.3">
      <c r="A49">
        <f t="shared" si="0"/>
        <v>0.74931770000011966</v>
      </c>
      <c r="B49">
        <v>3249.0125005</v>
      </c>
      <c r="C49">
        <v>23.997900000000001</v>
      </c>
      <c r="D49">
        <v>35.406999999999996</v>
      </c>
      <c r="E49">
        <v>24.084</v>
      </c>
      <c r="F49">
        <v>35.406999999999996</v>
      </c>
      <c r="G49">
        <v>29.25</v>
      </c>
      <c r="H49">
        <v>29.25</v>
      </c>
      <c r="I49">
        <v>320</v>
      </c>
      <c r="J49">
        <v>180</v>
      </c>
      <c r="K49">
        <v>362</v>
      </c>
      <c r="L49">
        <v>133</v>
      </c>
      <c r="M49">
        <f t="shared" si="1"/>
        <v>3.1109193470376084</v>
      </c>
    </row>
    <row r="50" spans="1:13" x14ac:dyDescent="0.3">
      <c r="A50">
        <f t="shared" si="0"/>
        <v>0.75789780000013707</v>
      </c>
      <c r="B50">
        <v>3249.0210806</v>
      </c>
      <c r="C50">
        <v>24.004049999999999</v>
      </c>
      <c r="D50">
        <v>35.406999999999996</v>
      </c>
      <c r="E50">
        <v>24.084</v>
      </c>
      <c r="F50">
        <v>35.406999999999996</v>
      </c>
      <c r="G50">
        <v>29.25</v>
      </c>
      <c r="H50">
        <v>29.25</v>
      </c>
      <c r="I50">
        <v>320</v>
      </c>
      <c r="J50">
        <v>180</v>
      </c>
      <c r="K50">
        <v>362</v>
      </c>
      <c r="L50">
        <v>133</v>
      </c>
      <c r="M50">
        <f t="shared" si="1"/>
        <v>3.1109193470376084</v>
      </c>
    </row>
    <row r="51" spans="1:13" x14ac:dyDescent="0.3">
      <c r="A51">
        <f t="shared" si="0"/>
        <v>0.76506860000017696</v>
      </c>
      <c r="B51">
        <v>3249.0282514</v>
      </c>
      <c r="C51">
        <v>24.010200000000001</v>
      </c>
      <c r="D51">
        <v>35.406999999999996</v>
      </c>
      <c r="E51">
        <v>24.084</v>
      </c>
      <c r="F51">
        <v>35.406999999999996</v>
      </c>
      <c r="G51">
        <v>29.25</v>
      </c>
      <c r="H51">
        <v>29.25</v>
      </c>
      <c r="I51">
        <v>320</v>
      </c>
      <c r="J51">
        <v>180</v>
      </c>
      <c r="K51">
        <v>362</v>
      </c>
      <c r="L51">
        <v>133</v>
      </c>
      <c r="M51">
        <f t="shared" si="1"/>
        <v>3.1109193470376084</v>
      </c>
    </row>
    <row r="52" spans="1:13" x14ac:dyDescent="0.3">
      <c r="A52">
        <f t="shared" si="0"/>
        <v>0.77400500000021566</v>
      </c>
      <c r="B52">
        <v>3249.0371878000001</v>
      </c>
      <c r="C52">
        <v>24.016349999999999</v>
      </c>
      <c r="D52">
        <v>35.406999999999996</v>
      </c>
      <c r="E52">
        <v>24.084</v>
      </c>
      <c r="F52">
        <v>35.406999999999996</v>
      </c>
      <c r="G52">
        <v>29.25</v>
      </c>
      <c r="H52">
        <v>29.25</v>
      </c>
      <c r="I52">
        <v>320</v>
      </c>
      <c r="J52">
        <v>180</v>
      </c>
      <c r="K52">
        <v>362</v>
      </c>
      <c r="L52">
        <v>133</v>
      </c>
      <c r="M52">
        <f t="shared" si="1"/>
        <v>3.1109193470376084</v>
      </c>
    </row>
    <row r="53" spans="1:13" x14ac:dyDescent="0.3">
      <c r="A53">
        <f t="shared" si="0"/>
        <v>0.78169170000001031</v>
      </c>
      <c r="B53">
        <v>3249.0448744999999</v>
      </c>
      <c r="C53">
        <v>24.022500000000001</v>
      </c>
      <c r="D53">
        <v>35.406999999999996</v>
      </c>
      <c r="E53">
        <v>24.084</v>
      </c>
      <c r="F53">
        <v>35.406999999999996</v>
      </c>
      <c r="G53">
        <v>29.25</v>
      </c>
      <c r="H53">
        <v>29.25</v>
      </c>
      <c r="I53">
        <v>320</v>
      </c>
      <c r="J53">
        <v>180</v>
      </c>
      <c r="K53">
        <v>362</v>
      </c>
      <c r="L53">
        <v>133</v>
      </c>
      <c r="M53">
        <f t="shared" si="1"/>
        <v>3.1109193470376084</v>
      </c>
    </row>
    <row r="54" spans="1:13" x14ac:dyDescent="0.3">
      <c r="A54">
        <f t="shared" si="0"/>
        <v>0.79133279999996375</v>
      </c>
      <c r="B54">
        <v>3249.0545155999998</v>
      </c>
      <c r="C54">
        <v>24.022500000000001</v>
      </c>
      <c r="D54">
        <v>35.406999999999996</v>
      </c>
      <c r="E54">
        <v>24.084</v>
      </c>
      <c r="F54">
        <v>35.406999999999996</v>
      </c>
      <c r="G54">
        <v>29.25</v>
      </c>
      <c r="H54">
        <v>29.25</v>
      </c>
      <c r="I54">
        <v>320</v>
      </c>
      <c r="J54">
        <v>180</v>
      </c>
      <c r="K54">
        <v>362</v>
      </c>
      <c r="L54">
        <v>133</v>
      </c>
      <c r="M54">
        <f t="shared" si="1"/>
        <v>3.1109193470376084</v>
      </c>
    </row>
    <row r="55" spans="1:13" x14ac:dyDescent="0.3">
      <c r="A55">
        <f t="shared" si="0"/>
        <v>0.811194500000056</v>
      </c>
      <c r="B55">
        <v>3249.0743772999999</v>
      </c>
      <c r="C55">
        <v>24.022500000000001</v>
      </c>
      <c r="D55">
        <v>35.406999999999996</v>
      </c>
      <c r="E55">
        <v>24.084</v>
      </c>
      <c r="F55">
        <v>35.406999999999996</v>
      </c>
      <c r="G55">
        <v>29.25</v>
      </c>
      <c r="H55">
        <v>29.25</v>
      </c>
      <c r="I55">
        <v>320</v>
      </c>
      <c r="J55">
        <v>180</v>
      </c>
      <c r="K55">
        <v>362</v>
      </c>
      <c r="L55">
        <v>133</v>
      </c>
      <c r="M55">
        <f t="shared" si="1"/>
        <v>3.1109193470376084</v>
      </c>
    </row>
    <row r="56" spans="1:13" x14ac:dyDescent="0.3">
      <c r="A56">
        <f t="shared" si="0"/>
        <v>0.81963260000020455</v>
      </c>
      <c r="B56">
        <v>3249.0828154000001</v>
      </c>
      <c r="C56">
        <v>24.028649999999999</v>
      </c>
      <c r="D56">
        <v>35.406999999999996</v>
      </c>
      <c r="E56">
        <v>24.084</v>
      </c>
      <c r="F56">
        <v>35.406999999999996</v>
      </c>
      <c r="G56">
        <v>29.25</v>
      </c>
      <c r="H56">
        <v>29.25</v>
      </c>
      <c r="I56">
        <v>320</v>
      </c>
      <c r="J56">
        <v>180</v>
      </c>
      <c r="K56">
        <v>362</v>
      </c>
      <c r="L56">
        <v>133</v>
      </c>
      <c r="M56">
        <f t="shared" si="1"/>
        <v>3.1109193470376084</v>
      </c>
    </row>
    <row r="57" spans="1:13" x14ac:dyDescent="0.3">
      <c r="A57">
        <f t="shared" si="0"/>
        <v>0.82924460000003819</v>
      </c>
      <c r="B57">
        <v>3249.0924273999999</v>
      </c>
      <c r="C57">
        <v>24.034800000000001</v>
      </c>
      <c r="D57">
        <v>35.406999999999996</v>
      </c>
      <c r="E57">
        <v>24.084</v>
      </c>
      <c r="F57">
        <v>35.406999999999996</v>
      </c>
      <c r="G57">
        <v>29.25</v>
      </c>
      <c r="H57">
        <v>29.25</v>
      </c>
      <c r="I57">
        <v>320</v>
      </c>
      <c r="J57">
        <v>180</v>
      </c>
      <c r="K57">
        <v>362</v>
      </c>
      <c r="L57">
        <v>133</v>
      </c>
      <c r="M57">
        <f t="shared" si="1"/>
        <v>3.1109193470376084</v>
      </c>
    </row>
    <row r="58" spans="1:13" x14ac:dyDescent="0.3">
      <c r="A58">
        <f t="shared" si="0"/>
        <v>0.8390107000000171</v>
      </c>
      <c r="B58">
        <v>3249.1021934999999</v>
      </c>
      <c r="C58">
        <v>24.040949999999999</v>
      </c>
      <c r="D58">
        <v>35.406999999999996</v>
      </c>
      <c r="E58">
        <v>24.084</v>
      </c>
      <c r="F58">
        <v>35.406999999999996</v>
      </c>
      <c r="G58">
        <v>29.25</v>
      </c>
      <c r="H58">
        <v>29.25</v>
      </c>
      <c r="I58">
        <v>320</v>
      </c>
      <c r="J58">
        <v>180</v>
      </c>
      <c r="K58">
        <v>362</v>
      </c>
      <c r="L58">
        <v>133</v>
      </c>
      <c r="M58">
        <f t="shared" si="1"/>
        <v>3.1109193470376084</v>
      </c>
    </row>
    <row r="59" spans="1:13" x14ac:dyDescent="0.3">
      <c r="A59">
        <f t="shared" si="0"/>
        <v>0.84644370000023628</v>
      </c>
      <c r="B59">
        <v>3249.1096265000001</v>
      </c>
      <c r="C59">
        <v>24.040949999999999</v>
      </c>
      <c r="D59">
        <v>35.406999999999996</v>
      </c>
      <c r="E59">
        <v>24.084</v>
      </c>
      <c r="F59">
        <v>35.406999999999996</v>
      </c>
      <c r="G59">
        <v>29.25</v>
      </c>
      <c r="H59">
        <v>29.25</v>
      </c>
      <c r="I59">
        <v>320</v>
      </c>
      <c r="J59">
        <v>180</v>
      </c>
      <c r="K59">
        <v>362</v>
      </c>
      <c r="L59">
        <v>133</v>
      </c>
      <c r="M59">
        <f t="shared" si="1"/>
        <v>3.1109193470376084</v>
      </c>
    </row>
    <row r="60" spans="1:13" x14ac:dyDescent="0.3">
      <c r="A60">
        <f t="shared" si="0"/>
        <v>0.854975000000195</v>
      </c>
      <c r="B60">
        <v>3249.1181578000001</v>
      </c>
      <c r="C60">
        <v>24.0471</v>
      </c>
      <c r="D60">
        <v>35.406999999999996</v>
      </c>
      <c r="E60">
        <v>24.084</v>
      </c>
      <c r="F60">
        <v>35.406999999999996</v>
      </c>
      <c r="G60">
        <v>29.25</v>
      </c>
      <c r="H60">
        <v>29.25</v>
      </c>
      <c r="I60">
        <v>320</v>
      </c>
      <c r="J60">
        <v>180</v>
      </c>
      <c r="K60">
        <v>362</v>
      </c>
      <c r="L60">
        <v>133</v>
      </c>
      <c r="M60">
        <f t="shared" si="1"/>
        <v>3.1109193470376084</v>
      </c>
    </row>
    <row r="61" spans="1:13" x14ac:dyDescent="0.3">
      <c r="A61">
        <f t="shared" si="0"/>
        <v>0.8631878000001052</v>
      </c>
      <c r="B61">
        <v>3249.1263706</v>
      </c>
      <c r="C61">
        <v>24.0471</v>
      </c>
      <c r="D61">
        <v>35.406999999999996</v>
      </c>
      <c r="E61">
        <v>23.960999999999999</v>
      </c>
      <c r="F61">
        <v>35.406999999999996</v>
      </c>
      <c r="G61">
        <v>29.25</v>
      </c>
      <c r="H61">
        <v>29.25</v>
      </c>
      <c r="I61">
        <v>320</v>
      </c>
      <c r="J61">
        <v>180</v>
      </c>
      <c r="K61">
        <v>363</v>
      </c>
      <c r="L61">
        <v>133</v>
      </c>
      <c r="M61">
        <f t="shared" si="1"/>
        <v>3.1109193470376084</v>
      </c>
    </row>
    <row r="62" spans="1:13" x14ac:dyDescent="0.3">
      <c r="A62">
        <f t="shared" si="0"/>
        <v>0.8727404999999635</v>
      </c>
      <c r="B62">
        <v>3249.1359232999998</v>
      </c>
      <c r="C62">
        <v>24.0471</v>
      </c>
      <c r="D62">
        <v>35.406999999999996</v>
      </c>
      <c r="E62">
        <v>23.960999999999999</v>
      </c>
      <c r="F62">
        <v>35.406999999999996</v>
      </c>
      <c r="G62">
        <v>29.25</v>
      </c>
      <c r="H62">
        <v>29.25</v>
      </c>
      <c r="I62">
        <v>320</v>
      </c>
      <c r="J62">
        <v>180</v>
      </c>
      <c r="K62">
        <v>363</v>
      </c>
      <c r="L62">
        <v>133</v>
      </c>
      <c r="M62">
        <f t="shared" si="1"/>
        <v>3.1109193470376084</v>
      </c>
    </row>
    <row r="63" spans="1:13" x14ac:dyDescent="0.3">
      <c r="A63">
        <f t="shared" si="0"/>
        <v>0.87971860000016022</v>
      </c>
      <c r="B63">
        <v>3249.1429014</v>
      </c>
      <c r="C63">
        <v>24.0471</v>
      </c>
      <c r="D63">
        <v>35.406999999999996</v>
      </c>
      <c r="E63">
        <v>23.960999999999999</v>
      </c>
      <c r="F63">
        <v>35.406999999999996</v>
      </c>
      <c r="G63">
        <v>29.25</v>
      </c>
      <c r="H63">
        <v>29.25</v>
      </c>
      <c r="I63">
        <v>320</v>
      </c>
      <c r="J63">
        <v>180</v>
      </c>
      <c r="K63">
        <v>363</v>
      </c>
      <c r="L63">
        <v>133</v>
      </c>
      <c r="M63">
        <f t="shared" si="1"/>
        <v>3.1109193470376084</v>
      </c>
    </row>
    <row r="64" spans="1:13" x14ac:dyDescent="0.3">
      <c r="A64">
        <f t="shared" si="0"/>
        <v>0.88873570000032487</v>
      </c>
      <c r="B64">
        <v>3249.1519185000002</v>
      </c>
      <c r="C64">
        <v>24.0471</v>
      </c>
      <c r="D64">
        <v>35.406999999999996</v>
      </c>
      <c r="E64">
        <v>23.960999999999999</v>
      </c>
      <c r="F64">
        <v>35.406999999999996</v>
      </c>
      <c r="G64">
        <v>29.25</v>
      </c>
      <c r="H64">
        <v>29.25</v>
      </c>
      <c r="I64">
        <v>320</v>
      </c>
      <c r="J64">
        <v>180</v>
      </c>
      <c r="K64">
        <v>363</v>
      </c>
      <c r="L64">
        <v>133</v>
      </c>
      <c r="M64">
        <f t="shared" si="1"/>
        <v>3.1109193470376084</v>
      </c>
    </row>
    <row r="65" spans="1:13" x14ac:dyDescent="0.3">
      <c r="A65">
        <f t="shared" si="0"/>
        <v>0.89565760000004957</v>
      </c>
      <c r="B65">
        <v>3249.1588403999999</v>
      </c>
      <c r="C65">
        <v>24.0471</v>
      </c>
      <c r="D65">
        <v>35.406999999999996</v>
      </c>
      <c r="E65">
        <v>23.960999999999999</v>
      </c>
      <c r="F65">
        <v>35.406999999999996</v>
      </c>
      <c r="G65">
        <v>29.25</v>
      </c>
      <c r="H65">
        <v>29.25</v>
      </c>
      <c r="I65">
        <v>320</v>
      </c>
      <c r="J65">
        <v>180</v>
      </c>
      <c r="K65">
        <v>363</v>
      </c>
      <c r="L65">
        <v>133</v>
      </c>
      <c r="M65">
        <f t="shared" si="1"/>
        <v>3.1109193470376084</v>
      </c>
    </row>
    <row r="66" spans="1:13" x14ac:dyDescent="0.3">
      <c r="A66">
        <f t="shared" si="0"/>
        <v>0.90526260000024195</v>
      </c>
      <c r="B66">
        <v>3249.1684454000001</v>
      </c>
      <c r="C66">
        <v>24.0471</v>
      </c>
      <c r="D66">
        <v>35.406999999999996</v>
      </c>
      <c r="E66">
        <v>23.960999999999999</v>
      </c>
      <c r="F66">
        <v>35.406999999999996</v>
      </c>
      <c r="G66">
        <v>29.25</v>
      </c>
      <c r="H66">
        <v>29.25</v>
      </c>
      <c r="I66">
        <v>320</v>
      </c>
      <c r="J66">
        <v>180</v>
      </c>
      <c r="K66">
        <v>363</v>
      </c>
      <c r="L66">
        <v>133</v>
      </c>
      <c r="M66">
        <f t="shared" si="1"/>
        <v>3.1109193470376084</v>
      </c>
    </row>
    <row r="67" spans="1:13" x14ac:dyDescent="0.3">
      <c r="A67">
        <f t="shared" ref="A67:A130" si="2">B67-$B$2</f>
        <v>0.91234729999996489</v>
      </c>
      <c r="B67">
        <v>3249.1755300999998</v>
      </c>
      <c r="C67">
        <v>24.040949999999999</v>
      </c>
      <c r="D67">
        <v>35.406999999999996</v>
      </c>
      <c r="E67">
        <v>23.960999999999999</v>
      </c>
      <c r="F67">
        <v>35.406999999999996</v>
      </c>
      <c r="G67">
        <v>29.25</v>
      </c>
      <c r="H67">
        <v>29.25</v>
      </c>
      <c r="I67">
        <v>320</v>
      </c>
      <c r="J67">
        <v>180</v>
      </c>
      <c r="K67">
        <v>363</v>
      </c>
      <c r="L67">
        <v>133</v>
      </c>
      <c r="M67">
        <f t="shared" ref="M67:M130" si="3">ABS(D67-$D$829)</f>
        <v>3.1109193470376084</v>
      </c>
    </row>
    <row r="68" spans="1:13" x14ac:dyDescent="0.3">
      <c r="A68">
        <f t="shared" si="2"/>
        <v>0.92018619999998919</v>
      </c>
      <c r="B68">
        <v>3249.1833689999999</v>
      </c>
      <c r="C68">
        <v>24.034800000000001</v>
      </c>
      <c r="D68">
        <v>35.406999999999996</v>
      </c>
      <c r="E68">
        <v>23.960999999999999</v>
      </c>
      <c r="F68">
        <v>35.406999999999996</v>
      </c>
      <c r="G68">
        <v>29.25</v>
      </c>
      <c r="H68">
        <v>29.25</v>
      </c>
      <c r="I68">
        <v>320</v>
      </c>
      <c r="J68">
        <v>180</v>
      </c>
      <c r="K68">
        <v>363</v>
      </c>
      <c r="L68">
        <v>133</v>
      </c>
      <c r="M68">
        <f t="shared" si="3"/>
        <v>3.1109193470376084</v>
      </c>
    </row>
    <row r="69" spans="1:13" x14ac:dyDescent="0.3">
      <c r="A69">
        <f t="shared" si="2"/>
        <v>0.92779620000010254</v>
      </c>
      <c r="B69">
        <v>3249.190979</v>
      </c>
      <c r="C69">
        <v>24.028649999999999</v>
      </c>
      <c r="D69">
        <v>35.406999999999996</v>
      </c>
      <c r="E69">
        <v>23.960999999999999</v>
      </c>
      <c r="F69">
        <v>35.406999999999996</v>
      </c>
      <c r="G69">
        <v>29.25</v>
      </c>
      <c r="H69">
        <v>29.25</v>
      </c>
      <c r="I69">
        <v>320</v>
      </c>
      <c r="J69">
        <v>180</v>
      </c>
      <c r="K69">
        <v>363</v>
      </c>
      <c r="L69">
        <v>133</v>
      </c>
      <c r="M69">
        <f t="shared" si="3"/>
        <v>3.1109193470376084</v>
      </c>
    </row>
    <row r="70" spans="1:13" x14ac:dyDescent="0.3">
      <c r="A70">
        <f t="shared" si="2"/>
        <v>0.93668720000005123</v>
      </c>
      <c r="B70">
        <v>3249.1998699999999</v>
      </c>
      <c r="C70">
        <v>24.022500000000001</v>
      </c>
      <c r="D70">
        <v>35.406999999999996</v>
      </c>
      <c r="E70">
        <v>23.960999999999999</v>
      </c>
      <c r="F70">
        <v>35.406999999999996</v>
      </c>
      <c r="G70">
        <v>29.25</v>
      </c>
      <c r="H70">
        <v>29.25</v>
      </c>
      <c r="I70">
        <v>320</v>
      </c>
      <c r="J70">
        <v>180</v>
      </c>
      <c r="K70">
        <v>363</v>
      </c>
      <c r="L70">
        <v>133</v>
      </c>
      <c r="M70">
        <f t="shared" si="3"/>
        <v>3.1109193470376084</v>
      </c>
    </row>
    <row r="71" spans="1:13" x14ac:dyDescent="0.3">
      <c r="A71">
        <f t="shared" si="2"/>
        <v>0.94500450000032288</v>
      </c>
      <c r="B71">
        <v>3249.2081873000002</v>
      </c>
      <c r="C71">
        <v>24.016349999999999</v>
      </c>
      <c r="D71">
        <v>35.406999999999996</v>
      </c>
      <c r="E71">
        <v>23.960999999999999</v>
      </c>
      <c r="F71">
        <v>35.406999999999996</v>
      </c>
      <c r="G71">
        <v>29.25</v>
      </c>
      <c r="H71">
        <v>29.25</v>
      </c>
      <c r="I71">
        <v>320</v>
      </c>
      <c r="J71">
        <v>180</v>
      </c>
      <c r="K71">
        <v>363</v>
      </c>
      <c r="L71">
        <v>133</v>
      </c>
      <c r="M71">
        <f t="shared" si="3"/>
        <v>3.1109193470376084</v>
      </c>
    </row>
    <row r="72" spans="1:13" x14ac:dyDescent="0.3">
      <c r="A72">
        <f t="shared" si="2"/>
        <v>0.95284889999993538</v>
      </c>
      <c r="B72">
        <v>3249.2160316999998</v>
      </c>
      <c r="C72">
        <v>24.010200000000001</v>
      </c>
      <c r="D72">
        <v>35.406999999999996</v>
      </c>
      <c r="E72">
        <v>23.960999999999999</v>
      </c>
      <c r="F72">
        <v>35.406999999999996</v>
      </c>
      <c r="G72">
        <v>29.25</v>
      </c>
      <c r="H72">
        <v>29.25</v>
      </c>
      <c r="I72">
        <v>320</v>
      </c>
      <c r="J72">
        <v>180</v>
      </c>
      <c r="K72">
        <v>363</v>
      </c>
      <c r="L72">
        <v>133</v>
      </c>
      <c r="M72">
        <f t="shared" si="3"/>
        <v>3.1109193470376084</v>
      </c>
    </row>
    <row r="73" spans="1:13" x14ac:dyDescent="0.3">
      <c r="A73">
        <f t="shared" si="2"/>
        <v>0.96219180000025517</v>
      </c>
      <c r="B73">
        <v>3249.2253746000001</v>
      </c>
      <c r="C73">
        <v>24.004049999999999</v>
      </c>
      <c r="D73">
        <v>35.406999999999996</v>
      </c>
      <c r="E73">
        <v>23.960999999999999</v>
      </c>
      <c r="F73">
        <v>35.406999999999996</v>
      </c>
      <c r="G73">
        <v>29.25</v>
      </c>
      <c r="H73">
        <v>29.25</v>
      </c>
      <c r="I73">
        <v>320</v>
      </c>
      <c r="J73">
        <v>180</v>
      </c>
      <c r="K73">
        <v>363</v>
      </c>
      <c r="L73">
        <v>133</v>
      </c>
      <c r="M73">
        <f t="shared" si="3"/>
        <v>3.1109193470376084</v>
      </c>
    </row>
    <row r="74" spans="1:13" x14ac:dyDescent="0.3">
      <c r="A74">
        <f t="shared" si="2"/>
        <v>0.98161590000017895</v>
      </c>
      <c r="B74">
        <v>3249.2447987</v>
      </c>
      <c r="C74">
        <v>23.997900000000001</v>
      </c>
      <c r="D74">
        <v>35.406999999999996</v>
      </c>
      <c r="E74">
        <v>23.960999999999999</v>
      </c>
      <c r="F74">
        <v>35.406999999999996</v>
      </c>
      <c r="G74">
        <v>29.25</v>
      </c>
      <c r="H74">
        <v>29.25</v>
      </c>
      <c r="I74">
        <v>320</v>
      </c>
      <c r="J74">
        <v>180</v>
      </c>
      <c r="K74">
        <v>363</v>
      </c>
      <c r="L74">
        <v>133</v>
      </c>
      <c r="M74">
        <f t="shared" si="3"/>
        <v>3.1109193470376084</v>
      </c>
    </row>
    <row r="75" spans="1:13" x14ac:dyDescent="0.3">
      <c r="A75">
        <f t="shared" si="2"/>
        <v>0.98953770000025543</v>
      </c>
      <c r="B75">
        <v>3249.2527205000001</v>
      </c>
      <c r="C75">
        <v>23.99175</v>
      </c>
      <c r="D75">
        <v>35.406999999999996</v>
      </c>
      <c r="E75">
        <v>23.960999999999999</v>
      </c>
      <c r="F75">
        <v>35.406999999999996</v>
      </c>
      <c r="G75">
        <v>29.25</v>
      </c>
      <c r="H75">
        <v>29.25</v>
      </c>
      <c r="I75">
        <v>320</v>
      </c>
      <c r="J75">
        <v>180</v>
      </c>
      <c r="K75">
        <v>363</v>
      </c>
      <c r="L75">
        <v>133</v>
      </c>
      <c r="M75">
        <f t="shared" si="3"/>
        <v>3.1109193470376084</v>
      </c>
    </row>
    <row r="76" spans="1:13" x14ac:dyDescent="0.3">
      <c r="A76">
        <f t="shared" si="2"/>
        <v>0.99697629999991477</v>
      </c>
      <c r="B76">
        <v>3249.2601590999998</v>
      </c>
      <c r="C76">
        <v>23.985600000000002</v>
      </c>
      <c r="D76">
        <v>35.406999999999996</v>
      </c>
      <c r="E76">
        <v>23.960999999999999</v>
      </c>
      <c r="F76">
        <v>35.406999999999996</v>
      </c>
      <c r="G76">
        <v>29.25</v>
      </c>
      <c r="H76">
        <v>29.25</v>
      </c>
      <c r="I76">
        <v>320</v>
      </c>
      <c r="J76">
        <v>180</v>
      </c>
      <c r="K76">
        <v>363</v>
      </c>
      <c r="L76">
        <v>133</v>
      </c>
      <c r="M76">
        <f t="shared" si="3"/>
        <v>3.1109193470376084</v>
      </c>
    </row>
    <row r="77" spans="1:13" x14ac:dyDescent="0.3">
      <c r="A77">
        <f t="shared" si="2"/>
        <v>1.0048937000001388</v>
      </c>
      <c r="B77">
        <v>3249.2680765</v>
      </c>
      <c r="C77">
        <v>23.97945</v>
      </c>
      <c r="D77">
        <v>35.406999999999996</v>
      </c>
      <c r="E77">
        <v>23.960999999999999</v>
      </c>
      <c r="F77">
        <v>35.406999999999996</v>
      </c>
      <c r="G77">
        <v>29.25</v>
      </c>
      <c r="H77">
        <v>29.25</v>
      </c>
      <c r="I77">
        <v>320</v>
      </c>
      <c r="J77">
        <v>180</v>
      </c>
      <c r="K77">
        <v>363</v>
      </c>
      <c r="L77">
        <v>133</v>
      </c>
      <c r="M77">
        <f t="shared" si="3"/>
        <v>3.1109193470376084</v>
      </c>
    </row>
    <row r="78" spans="1:13" x14ac:dyDescent="0.3">
      <c r="A78">
        <f t="shared" si="2"/>
        <v>1.0126184000000649</v>
      </c>
      <c r="B78">
        <v>3249.2758011999999</v>
      </c>
      <c r="C78">
        <v>23.973299999999998</v>
      </c>
      <c r="D78">
        <v>35.406999999999996</v>
      </c>
      <c r="E78">
        <v>23.960999999999999</v>
      </c>
      <c r="F78">
        <v>35.406999999999996</v>
      </c>
      <c r="G78">
        <v>29.25</v>
      </c>
      <c r="H78">
        <v>29.25</v>
      </c>
      <c r="I78">
        <v>320</v>
      </c>
      <c r="J78">
        <v>180</v>
      </c>
      <c r="K78">
        <v>363</v>
      </c>
      <c r="L78">
        <v>133</v>
      </c>
      <c r="M78">
        <f t="shared" si="3"/>
        <v>3.1109193470376084</v>
      </c>
    </row>
    <row r="79" spans="1:13" x14ac:dyDescent="0.3">
      <c r="A79">
        <f t="shared" si="2"/>
        <v>1.0220176000002539</v>
      </c>
      <c r="B79">
        <v>3249.2852004000001</v>
      </c>
      <c r="C79">
        <v>23.96715</v>
      </c>
      <c r="D79">
        <v>35.406999999999996</v>
      </c>
      <c r="E79">
        <v>23.960999999999999</v>
      </c>
      <c r="F79">
        <v>35.406999999999996</v>
      </c>
      <c r="G79">
        <v>29.25</v>
      </c>
      <c r="H79">
        <v>29.25</v>
      </c>
      <c r="I79">
        <v>320</v>
      </c>
      <c r="J79">
        <v>180</v>
      </c>
      <c r="K79">
        <v>363</v>
      </c>
      <c r="L79">
        <v>133</v>
      </c>
      <c r="M79">
        <f t="shared" si="3"/>
        <v>3.1109193470376084</v>
      </c>
    </row>
    <row r="80" spans="1:13" x14ac:dyDescent="0.3">
      <c r="A80">
        <f t="shared" si="2"/>
        <v>1.0301190000000133</v>
      </c>
      <c r="B80">
        <v>3249.2933017999999</v>
      </c>
      <c r="C80">
        <v>23.960999999999999</v>
      </c>
      <c r="D80">
        <v>35.406999999999996</v>
      </c>
      <c r="E80">
        <v>23.960999999999999</v>
      </c>
      <c r="F80">
        <v>35.406999999999996</v>
      </c>
      <c r="G80">
        <v>29.25</v>
      </c>
      <c r="H80">
        <v>29.25</v>
      </c>
      <c r="I80">
        <v>320</v>
      </c>
      <c r="J80">
        <v>180</v>
      </c>
      <c r="K80">
        <v>363</v>
      </c>
      <c r="L80">
        <v>133</v>
      </c>
      <c r="M80">
        <f t="shared" si="3"/>
        <v>3.1109193470376084</v>
      </c>
    </row>
    <row r="81" spans="1:13" x14ac:dyDescent="0.3">
      <c r="A81">
        <f t="shared" si="2"/>
        <v>1.0383922999999413</v>
      </c>
      <c r="B81">
        <v>3249.3015750999998</v>
      </c>
      <c r="C81">
        <v>23.960999999999999</v>
      </c>
      <c r="D81">
        <v>35.406999999999996</v>
      </c>
      <c r="E81">
        <v>23.960999999999999</v>
      </c>
      <c r="F81">
        <v>35.406999999999996</v>
      </c>
      <c r="G81">
        <v>29.25</v>
      </c>
      <c r="H81">
        <v>29.25</v>
      </c>
      <c r="I81">
        <v>320</v>
      </c>
      <c r="J81">
        <v>180</v>
      </c>
      <c r="K81">
        <v>363</v>
      </c>
      <c r="L81">
        <v>133</v>
      </c>
      <c r="M81">
        <f t="shared" si="3"/>
        <v>3.1109193470376084</v>
      </c>
    </row>
    <row r="82" spans="1:13" x14ac:dyDescent="0.3">
      <c r="A82">
        <f t="shared" si="2"/>
        <v>1.0459214000002248</v>
      </c>
      <c r="B82">
        <v>3249.3091042000001</v>
      </c>
      <c r="C82">
        <v>23.960999999999999</v>
      </c>
      <c r="D82">
        <v>35.406999999999996</v>
      </c>
      <c r="E82">
        <v>23.960999999999999</v>
      </c>
      <c r="F82">
        <v>35.406999999999996</v>
      </c>
      <c r="G82">
        <v>29.25</v>
      </c>
      <c r="H82">
        <v>29.25</v>
      </c>
      <c r="I82">
        <v>320</v>
      </c>
      <c r="J82">
        <v>180</v>
      </c>
      <c r="K82">
        <v>363</v>
      </c>
      <c r="L82">
        <v>133</v>
      </c>
      <c r="M82">
        <f t="shared" si="3"/>
        <v>3.1109193470376084</v>
      </c>
    </row>
    <row r="83" spans="1:13" x14ac:dyDescent="0.3">
      <c r="A83">
        <f t="shared" si="2"/>
        <v>1.0542911000002277</v>
      </c>
      <c r="B83">
        <v>3249.3174739000001</v>
      </c>
      <c r="C83">
        <v>23.960999999999999</v>
      </c>
      <c r="D83">
        <v>35.406999999999996</v>
      </c>
      <c r="E83">
        <v>23.960999999999999</v>
      </c>
      <c r="F83">
        <v>35.406999999999996</v>
      </c>
      <c r="G83">
        <v>29.25</v>
      </c>
      <c r="H83">
        <v>29.25</v>
      </c>
      <c r="I83">
        <v>320</v>
      </c>
      <c r="J83">
        <v>180</v>
      </c>
      <c r="K83">
        <v>363</v>
      </c>
      <c r="L83">
        <v>133</v>
      </c>
      <c r="M83">
        <f t="shared" si="3"/>
        <v>3.1109193470376084</v>
      </c>
    </row>
    <row r="84" spans="1:13" x14ac:dyDescent="0.3">
      <c r="A84">
        <f t="shared" si="2"/>
        <v>1.0650863000000754</v>
      </c>
      <c r="B84">
        <v>3249.3282690999999</v>
      </c>
      <c r="C84">
        <v>23.960999999999999</v>
      </c>
      <c r="D84">
        <v>35.406999999999996</v>
      </c>
      <c r="E84">
        <v>23.960999999999999</v>
      </c>
      <c r="F84">
        <v>35.406999999999996</v>
      </c>
      <c r="G84">
        <v>29.25</v>
      </c>
      <c r="H84">
        <v>29.25</v>
      </c>
      <c r="I84">
        <v>320</v>
      </c>
      <c r="J84">
        <v>180</v>
      </c>
      <c r="K84">
        <v>363</v>
      </c>
      <c r="L84">
        <v>133</v>
      </c>
      <c r="M84">
        <f t="shared" si="3"/>
        <v>3.1109193470376084</v>
      </c>
    </row>
    <row r="85" spans="1:13" x14ac:dyDescent="0.3">
      <c r="A85">
        <f t="shared" si="2"/>
        <v>1.0735010000003058</v>
      </c>
      <c r="B85">
        <v>3249.3366838000002</v>
      </c>
      <c r="C85">
        <v>23.960999999999999</v>
      </c>
      <c r="D85">
        <v>35.406999999999996</v>
      </c>
      <c r="E85">
        <v>23.960999999999999</v>
      </c>
      <c r="F85">
        <v>35.406999999999996</v>
      </c>
      <c r="G85">
        <v>29.25</v>
      </c>
      <c r="H85">
        <v>29.25</v>
      </c>
      <c r="I85">
        <v>320</v>
      </c>
      <c r="J85">
        <v>180</v>
      </c>
      <c r="K85">
        <v>363</v>
      </c>
      <c r="L85">
        <v>133</v>
      </c>
      <c r="M85">
        <f t="shared" si="3"/>
        <v>3.1109193470376084</v>
      </c>
    </row>
    <row r="86" spans="1:13" x14ac:dyDescent="0.3">
      <c r="A86">
        <f t="shared" si="2"/>
        <v>1.0809417000000394</v>
      </c>
      <c r="B86">
        <v>3249.3441244999999</v>
      </c>
      <c r="C86">
        <v>23.960999999999999</v>
      </c>
      <c r="D86">
        <v>35.406999999999996</v>
      </c>
      <c r="E86">
        <v>23.960999999999999</v>
      </c>
      <c r="F86">
        <v>35.406999999999996</v>
      </c>
      <c r="G86">
        <v>29.25</v>
      </c>
      <c r="H86">
        <v>29.25</v>
      </c>
      <c r="I86">
        <v>320</v>
      </c>
      <c r="J86">
        <v>180</v>
      </c>
      <c r="K86">
        <v>363</v>
      </c>
      <c r="L86">
        <v>133</v>
      </c>
      <c r="M86">
        <f t="shared" si="3"/>
        <v>3.1109193470376084</v>
      </c>
    </row>
    <row r="87" spans="1:13" x14ac:dyDescent="0.3">
      <c r="A87">
        <f t="shared" si="2"/>
        <v>1.0886422000003222</v>
      </c>
      <c r="B87">
        <v>3249.3518250000002</v>
      </c>
      <c r="C87">
        <v>23.960999999999999</v>
      </c>
      <c r="D87">
        <v>35.406999999999996</v>
      </c>
      <c r="E87">
        <v>23.960999999999999</v>
      </c>
      <c r="F87">
        <v>35.406999999999996</v>
      </c>
      <c r="G87">
        <v>29.25</v>
      </c>
      <c r="H87">
        <v>29.25</v>
      </c>
      <c r="I87">
        <v>320</v>
      </c>
      <c r="J87">
        <v>180</v>
      </c>
      <c r="K87">
        <v>363</v>
      </c>
      <c r="L87">
        <v>133</v>
      </c>
      <c r="M87">
        <f t="shared" si="3"/>
        <v>3.1109193470376084</v>
      </c>
    </row>
    <row r="88" spans="1:13" x14ac:dyDescent="0.3">
      <c r="A88">
        <f t="shared" si="2"/>
        <v>1.095497300000261</v>
      </c>
      <c r="B88">
        <v>3249.3586801000001</v>
      </c>
      <c r="C88">
        <v>23.960999999999999</v>
      </c>
      <c r="D88">
        <v>35.406999999999996</v>
      </c>
      <c r="E88">
        <v>23.960999999999999</v>
      </c>
      <c r="F88">
        <v>35.406999999999996</v>
      </c>
      <c r="G88">
        <v>29.25</v>
      </c>
      <c r="H88">
        <v>29.25</v>
      </c>
      <c r="I88">
        <v>320</v>
      </c>
      <c r="J88">
        <v>180</v>
      </c>
      <c r="K88">
        <v>363</v>
      </c>
      <c r="L88">
        <v>133</v>
      </c>
      <c r="M88">
        <f t="shared" si="3"/>
        <v>3.1109193470376084</v>
      </c>
    </row>
    <row r="89" spans="1:13" x14ac:dyDescent="0.3">
      <c r="A89">
        <f t="shared" si="2"/>
        <v>1.1025806000002376</v>
      </c>
      <c r="B89">
        <v>3249.3657634000001</v>
      </c>
      <c r="C89">
        <v>23.960999999999999</v>
      </c>
      <c r="D89">
        <v>35.406999999999996</v>
      </c>
      <c r="E89">
        <v>23.960999999999999</v>
      </c>
      <c r="F89">
        <v>35.406999999999996</v>
      </c>
      <c r="G89">
        <v>29.25</v>
      </c>
      <c r="H89">
        <v>29.25</v>
      </c>
      <c r="I89">
        <v>320</v>
      </c>
      <c r="J89">
        <v>180</v>
      </c>
      <c r="K89">
        <v>363</v>
      </c>
      <c r="L89">
        <v>133</v>
      </c>
      <c r="M89">
        <f t="shared" si="3"/>
        <v>3.1109193470376084</v>
      </c>
    </row>
    <row r="90" spans="1:13" x14ac:dyDescent="0.3">
      <c r="A90">
        <f t="shared" si="2"/>
        <v>1.1129112000003261</v>
      </c>
      <c r="B90">
        <v>3249.3760940000002</v>
      </c>
      <c r="C90">
        <v>23.960999999999999</v>
      </c>
      <c r="D90">
        <v>35.406999999999996</v>
      </c>
      <c r="E90">
        <v>23.960999999999999</v>
      </c>
      <c r="F90">
        <v>35.406999999999996</v>
      </c>
      <c r="G90">
        <v>29.25</v>
      </c>
      <c r="H90">
        <v>29.25</v>
      </c>
      <c r="I90">
        <v>320</v>
      </c>
      <c r="J90">
        <v>180</v>
      </c>
      <c r="K90">
        <v>363</v>
      </c>
      <c r="L90">
        <v>133</v>
      </c>
      <c r="M90">
        <f t="shared" si="3"/>
        <v>3.1109193470376084</v>
      </c>
    </row>
    <row r="91" spans="1:13" x14ac:dyDescent="0.3">
      <c r="A91">
        <f t="shared" si="2"/>
        <v>1.1236516000003576</v>
      </c>
      <c r="B91">
        <v>3249.3868344000002</v>
      </c>
      <c r="C91">
        <v>23.960999999999999</v>
      </c>
      <c r="D91">
        <v>35.406999999999996</v>
      </c>
      <c r="E91">
        <v>23.960999999999999</v>
      </c>
      <c r="F91">
        <v>35.406999999999996</v>
      </c>
      <c r="G91">
        <v>29.25</v>
      </c>
      <c r="H91">
        <v>29.25</v>
      </c>
      <c r="I91">
        <v>320</v>
      </c>
      <c r="J91">
        <v>180</v>
      </c>
      <c r="K91">
        <v>363</v>
      </c>
      <c r="L91">
        <v>133</v>
      </c>
      <c r="M91">
        <f t="shared" si="3"/>
        <v>3.1109193470376084</v>
      </c>
    </row>
    <row r="92" spans="1:13" x14ac:dyDescent="0.3">
      <c r="A92">
        <f t="shared" si="2"/>
        <v>1.1380495000003066</v>
      </c>
      <c r="B92">
        <v>3249.4012323000002</v>
      </c>
      <c r="C92">
        <v>23.960999999999999</v>
      </c>
      <c r="D92">
        <v>35.406999999999996</v>
      </c>
      <c r="E92">
        <v>23.960999999999999</v>
      </c>
      <c r="F92">
        <v>35.406999999999996</v>
      </c>
      <c r="G92">
        <v>29.25</v>
      </c>
      <c r="H92">
        <v>29.25</v>
      </c>
      <c r="I92">
        <v>320</v>
      </c>
      <c r="J92">
        <v>180</v>
      </c>
      <c r="K92">
        <v>363</v>
      </c>
      <c r="L92">
        <v>133</v>
      </c>
      <c r="M92">
        <f t="shared" si="3"/>
        <v>3.1109193470376084</v>
      </c>
    </row>
    <row r="93" spans="1:13" x14ac:dyDescent="0.3">
      <c r="A93">
        <f t="shared" si="2"/>
        <v>1.1512086000002455</v>
      </c>
      <c r="B93">
        <v>3249.4143914000001</v>
      </c>
      <c r="C93">
        <v>23.960999999999999</v>
      </c>
      <c r="D93">
        <v>35.406999999999996</v>
      </c>
      <c r="E93">
        <v>23.960999999999999</v>
      </c>
      <c r="F93">
        <v>35.406999999999996</v>
      </c>
      <c r="G93">
        <v>29.25</v>
      </c>
      <c r="H93">
        <v>29.25</v>
      </c>
      <c r="I93">
        <v>320</v>
      </c>
      <c r="J93">
        <v>180</v>
      </c>
      <c r="K93">
        <v>363</v>
      </c>
      <c r="L93">
        <v>133</v>
      </c>
      <c r="M93">
        <f t="shared" si="3"/>
        <v>3.1109193470376084</v>
      </c>
    </row>
    <row r="94" spans="1:13" x14ac:dyDescent="0.3">
      <c r="A94">
        <f t="shared" si="2"/>
        <v>1.1673420000001897</v>
      </c>
      <c r="B94">
        <v>3249.4305248000001</v>
      </c>
      <c r="C94">
        <v>23.96715</v>
      </c>
      <c r="D94">
        <v>35.406999999999996</v>
      </c>
      <c r="E94">
        <v>24.084</v>
      </c>
      <c r="F94">
        <v>35.406999999999996</v>
      </c>
      <c r="G94">
        <v>29.25</v>
      </c>
      <c r="H94">
        <v>29.25</v>
      </c>
      <c r="I94">
        <v>320</v>
      </c>
      <c r="J94">
        <v>180</v>
      </c>
      <c r="K94">
        <v>362</v>
      </c>
      <c r="L94">
        <v>133</v>
      </c>
      <c r="M94">
        <f t="shared" si="3"/>
        <v>3.1109193470376084</v>
      </c>
    </row>
    <row r="95" spans="1:13" x14ac:dyDescent="0.3">
      <c r="A95">
        <f t="shared" si="2"/>
        <v>1.1833983000001354</v>
      </c>
      <c r="B95">
        <v>3249.4465811</v>
      </c>
      <c r="C95">
        <v>23.973299999999998</v>
      </c>
      <c r="D95">
        <v>35.406999999999996</v>
      </c>
      <c r="E95">
        <v>24.084</v>
      </c>
      <c r="F95">
        <v>35.406999999999996</v>
      </c>
      <c r="G95">
        <v>29.25</v>
      </c>
      <c r="H95">
        <v>29.25</v>
      </c>
      <c r="I95">
        <v>320</v>
      </c>
      <c r="J95">
        <v>180</v>
      </c>
      <c r="K95">
        <v>362</v>
      </c>
      <c r="L95">
        <v>133</v>
      </c>
      <c r="M95">
        <f t="shared" si="3"/>
        <v>3.1109193470376084</v>
      </c>
    </row>
    <row r="96" spans="1:13" x14ac:dyDescent="0.3">
      <c r="A96">
        <f t="shared" si="2"/>
        <v>1.1986173000000235</v>
      </c>
      <c r="B96">
        <v>3249.4618000999999</v>
      </c>
      <c r="C96">
        <v>23.97945</v>
      </c>
      <c r="D96">
        <v>35.406999999999996</v>
      </c>
      <c r="E96">
        <v>24.084</v>
      </c>
      <c r="F96">
        <v>35.406999999999996</v>
      </c>
      <c r="G96">
        <v>29.25</v>
      </c>
      <c r="H96">
        <v>29.25</v>
      </c>
      <c r="I96">
        <v>320</v>
      </c>
      <c r="J96">
        <v>180</v>
      </c>
      <c r="K96">
        <v>362</v>
      </c>
      <c r="L96">
        <v>133</v>
      </c>
      <c r="M96">
        <f t="shared" si="3"/>
        <v>3.1109193470376084</v>
      </c>
    </row>
    <row r="97" spans="1:13" x14ac:dyDescent="0.3">
      <c r="A97">
        <f t="shared" si="2"/>
        <v>1.2139237000001231</v>
      </c>
      <c r="B97">
        <v>3249.4771065</v>
      </c>
      <c r="C97">
        <v>23.985600000000002</v>
      </c>
      <c r="D97">
        <v>35.406999999999996</v>
      </c>
      <c r="E97">
        <v>24.084</v>
      </c>
      <c r="F97">
        <v>35.406999999999996</v>
      </c>
      <c r="G97">
        <v>29.25</v>
      </c>
      <c r="H97">
        <v>29.25</v>
      </c>
      <c r="I97">
        <v>320</v>
      </c>
      <c r="J97">
        <v>180</v>
      </c>
      <c r="K97">
        <v>362</v>
      </c>
      <c r="L97">
        <v>133</v>
      </c>
      <c r="M97">
        <f t="shared" si="3"/>
        <v>3.1109193470376084</v>
      </c>
    </row>
    <row r="98" spans="1:13" x14ac:dyDescent="0.3">
      <c r="A98">
        <f t="shared" si="2"/>
        <v>1.2293951000001471</v>
      </c>
      <c r="B98">
        <v>3249.4925779</v>
      </c>
      <c r="C98">
        <v>23.99175</v>
      </c>
      <c r="D98">
        <v>35.406999999999996</v>
      </c>
      <c r="E98">
        <v>24.084</v>
      </c>
      <c r="F98">
        <v>35.406999999999996</v>
      </c>
      <c r="G98">
        <v>29.25</v>
      </c>
      <c r="H98">
        <v>29.25</v>
      </c>
      <c r="I98">
        <v>320</v>
      </c>
      <c r="J98">
        <v>180</v>
      </c>
      <c r="K98">
        <v>362</v>
      </c>
      <c r="L98">
        <v>133</v>
      </c>
      <c r="M98">
        <f t="shared" si="3"/>
        <v>3.1109193470376084</v>
      </c>
    </row>
    <row r="99" spans="1:13" x14ac:dyDescent="0.3">
      <c r="A99">
        <f t="shared" si="2"/>
        <v>1.2454900000002453</v>
      </c>
      <c r="B99">
        <v>3249.5086728000001</v>
      </c>
      <c r="C99">
        <v>23.99175</v>
      </c>
      <c r="D99">
        <v>35.406999999999996</v>
      </c>
      <c r="E99">
        <v>23.960999999999999</v>
      </c>
      <c r="F99">
        <v>35.406999999999996</v>
      </c>
      <c r="G99">
        <v>29.25</v>
      </c>
      <c r="H99">
        <v>29.25</v>
      </c>
      <c r="I99">
        <v>320</v>
      </c>
      <c r="J99">
        <v>180</v>
      </c>
      <c r="K99">
        <v>363</v>
      </c>
      <c r="L99">
        <v>133</v>
      </c>
      <c r="M99">
        <f t="shared" si="3"/>
        <v>3.1109193470376084</v>
      </c>
    </row>
    <row r="100" spans="1:13" x14ac:dyDescent="0.3">
      <c r="A100">
        <f t="shared" si="2"/>
        <v>1.261055800000122</v>
      </c>
      <c r="B100">
        <v>3249.5242386</v>
      </c>
      <c r="C100">
        <v>23.997900000000001</v>
      </c>
      <c r="D100">
        <v>35.406999999999996</v>
      </c>
      <c r="E100">
        <v>24.084</v>
      </c>
      <c r="F100">
        <v>35.406999999999996</v>
      </c>
      <c r="G100">
        <v>29.25</v>
      </c>
      <c r="H100">
        <v>29.25</v>
      </c>
      <c r="I100">
        <v>320</v>
      </c>
      <c r="J100">
        <v>180</v>
      </c>
      <c r="K100">
        <v>362</v>
      </c>
      <c r="L100">
        <v>133</v>
      </c>
      <c r="M100">
        <f t="shared" si="3"/>
        <v>3.1109193470376084</v>
      </c>
    </row>
    <row r="101" spans="1:13" x14ac:dyDescent="0.3">
      <c r="A101">
        <f t="shared" si="2"/>
        <v>1.2766268000000309</v>
      </c>
      <c r="B101">
        <v>3249.5398095999999</v>
      </c>
      <c r="C101">
        <v>24.004049999999999</v>
      </c>
      <c r="D101">
        <v>35.406999999999996</v>
      </c>
      <c r="E101">
        <v>24.084</v>
      </c>
      <c r="F101">
        <v>35.406999999999996</v>
      </c>
      <c r="G101">
        <v>29.25</v>
      </c>
      <c r="H101">
        <v>29.25</v>
      </c>
      <c r="I101">
        <v>320</v>
      </c>
      <c r="J101">
        <v>180</v>
      </c>
      <c r="K101">
        <v>362</v>
      </c>
      <c r="L101">
        <v>133</v>
      </c>
      <c r="M101">
        <f t="shared" si="3"/>
        <v>3.1109193470376084</v>
      </c>
    </row>
    <row r="102" spans="1:13" x14ac:dyDescent="0.3">
      <c r="A102">
        <f t="shared" si="2"/>
        <v>1.2928939000003083</v>
      </c>
      <c r="B102">
        <v>3249.5560767000002</v>
      </c>
      <c r="C102">
        <v>24.010200000000001</v>
      </c>
      <c r="D102">
        <v>35.406999999999996</v>
      </c>
      <c r="E102">
        <v>24.084</v>
      </c>
      <c r="F102">
        <v>35.406999999999996</v>
      </c>
      <c r="G102">
        <v>29.25</v>
      </c>
      <c r="H102">
        <v>29.25</v>
      </c>
      <c r="I102">
        <v>320</v>
      </c>
      <c r="J102">
        <v>180</v>
      </c>
      <c r="K102">
        <v>362</v>
      </c>
      <c r="L102">
        <v>133</v>
      </c>
      <c r="M102">
        <f t="shared" si="3"/>
        <v>3.1109193470376084</v>
      </c>
    </row>
    <row r="103" spans="1:13" x14ac:dyDescent="0.3">
      <c r="A103">
        <f t="shared" si="2"/>
        <v>1.3082285000000411</v>
      </c>
      <c r="B103">
        <v>3249.5714112999999</v>
      </c>
      <c r="C103">
        <v>24.016349999999999</v>
      </c>
      <c r="D103">
        <v>35.406999999999996</v>
      </c>
      <c r="E103">
        <v>24.084</v>
      </c>
      <c r="F103">
        <v>35.406999999999996</v>
      </c>
      <c r="G103">
        <v>29.25</v>
      </c>
      <c r="H103">
        <v>29.25</v>
      </c>
      <c r="I103">
        <v>320</v>
      </c>
      <c r="J103">
        <v>180</v>
      </c>
      <c r="K103">
        <v>362</v>
      </c>
      <c r="L103">
        <v>133</v>
      </c>
      <c r="M103">
        <f t="shared" si="3"/>
        <v>3.1109193470376084</v>
      </c>
    </row>
    <row r="104" spans="1:13" x14ac:dyDescent="0.3">
      <c r="A104">
        <f t="shared" si="2"/>
        <v>1.3235414999999193</v>
      </c>
      <c r="B104">
        <v>3249.5867242999998</v>
      </c>
      <c r="C104">
        <v>24.016349999999999</v>
      </c>
      <c r="D104">
        <v>35.406999999999996</v>
      </c>
      <c r="E104">
        <v>23.960999999999999</v>
      </c>
      <c r="F104">
        <v>35.406999999999996</v>
      </c>
      <c r="G104">
        <v>29.25</v>
      </c>
      <c r="H104">
        <v>29.25</v>
      </c>
      <c r="I104">
        <v>320</v>
      </c>
      <c r="J104">
        <v>180</v>
      </c>
      <c r="K104">
        <v>363</v>
      </c>
      <c r="L104">
        <v>133</v>
      </c>
      <c r="M104">
        <f t="shared" si="3"/>
        <v>3.1109193470376084</v>
      </c>
    </row>
    <row r="105" spans="1:13" x14ac:dyDescent="0.3">
      <c r="A105">
        <f t="shared" si="2"/>
        <v>1.3388933999999608</v>
      </c>
      <c r="B105">
        <v>3249.6020761999998</v>
      </c>
      <c r="C105">
        <v>24.022500000000001</v>
      </c>
      <c r="D105">
        <v>35.406999999999996</v>
      </c>
      <c r="E105">
        <v>24.084</v>
      </c>
      <c r="F105">
        <v>35.406999999999996</v>
      </c>
      <c r="G105">
        <v>29.25</v>
      </c>
      <c r="H105">
        <v>29.25</v>
      </c>
      <c r="I105">
        <v>320</v>
      </c>
      <c r="J105">
        <v>180</v>
      </c>
      <c r="K105">
        <v>362</v>
      </c>
      <c r="L105">
        <v>133</v>
      </c>
      <c r="M105">
        <f t="shared" si="3"/>
        <v>3.1109193470376084</v>
      </c>
    </row>
    <row r="106" spans="1:13" x14ac:dyDescent="0.3">
      <c r="A106">
        <f t="shared" si="2"/>
        <v>1.3547118999999839</v>
      </c>
      <c r="B106">
        <v>3249.6178946999999</v>
      </c>
      <c r="C106">
        <v>24.028649999999999</v>
      </c>
      <c r="D106">
        <v>35.406999999999996</v>
      </c>
      <c r="E106">
        <v>24.084</v>
      </c>
      <c r="F106">
        <v>35.406999999999996</v>
      </c>
      <c r="G106">
        <v>29.25</v>
      </c>
      <c r="H106">
        <v>29.25</v>
      </c>
      <c r="I106">
        <v>320</v>
      </c>
      <c r="J106">
        <v>180</v>
      </c>
      <c r="K106">
        <v>362</v>
      </c>
      <c r="L106">
        <v>133</v>
      </c>
      <c r="M106">
        <f t="shared" si="3"/>
        <v>3.1109193470376084</v>
      </c>
    </row>
    <row r="107" spans="1:13" x14ac:dyDescent="0.3">
      <c r="A107">
        <f t="shared" si="2"/>
        <v>1.3697609000000739</v>
      </c>
      <c r="B107">
        <v>3249.6329436999999</v>
      </c>
      <c r="C107">
        <v>24.028649999999999</v>
      </c>
      <c r="D107">
        <v>35.406999999999996</v>
      </c>
      <c r="E107">
        <v>23.960999999999999</v>
      </c>
      <c r="F107">
        <v>35.406999999999996</v>
      </c>
      <c r="G107">
        <v>29.25</v>
      </c>
      <c r="H107">
        <v>29.25</v>
      </c>
      <c r="I107">
        <v>320</v>
      </c>
      <c r="J107">
        <v>180</v>
      </c>
      <c r="K107">
        <v>363</v>
      </c>
      <c r="L107">
        <v>133</v>
      </c>
      <c r="M107">
        <f t="shared" si="3"/>
        <v>3.1109193470376084</v>
      </c>
    </row>
    <row r="108" spans="1:13" x14ac:dyDescent="0.3">
      <c r="A108">
        <f t="shared" si="2"/>
        <v>1.3846265000001949</v>
      </c>
      <c r="B108">
        <v>3249.6478093000001</v>
      </c>
      <c r="C108">
        <v>24.028649999999999</v>
      </c>
      <c r="D108">
        <v>35.406999999999996</v>
      </c>
      <c r="E108">
        <v>23.960999999999999</v>
      </c>
      <c r="F108">
        <v>35.406999999999996</v>
      </c>
      <c r="G108">
        <v>29.25</v>
      </c>
      <c r="H108">
        <v>29.25</v>
      </c>
      <c r="I108">
        <v>320</v>
      </c>
      <c r="J108">
        <v>180</v>
      </c>
      <c r="K108">
        <v>363</v>
      </c>
      <c r="L108">
        <v>133</v>
      </c>
      <c r="M108">
        <f t="shared" si="3"/>
        <v>3.1109193470376084</v>
      </c>
    </row>
    <row r="109" spans="1:13" x14ac:dyDescent="0.3">
      <c r="A109">
        <f t="shared" si="2"/>
        <v>1.3999072999999953</v>
      </c>
      <c r="B109">
        <v>3249.6630900999999</v>
      </c>
      <c r="C109">
        <v>24.028649999999999</v>
      </c>
      <c r="D109">
        <v>35.406999999999996</v>
      </c>
      <c r="E109">
        <v>23.960999999999999</v>
      </c>
      <c r="F109">
        <v>35.406999999999996</v>
      </c>
      <c r="G109">
        <v>29.25</v>
      </c>
      <c r="H109">
        <v>29.25</v>
      </c>
      <c r="I109">
        <v>320</v>
      </c>
      <c r="J109">
        <v>180</v>
      </c>
      <c r="K109">
        <v>363</v>
      </c>
      <c r="L109">
        <v>133</v>
      </c>
      <c r="M109">
        <f t="shared" si="3"/>
        <v>3.1109193470376084</v>
      </c>
    </row>
    <row r="110" spans="1:13" x14ac:dyDescent="0.3">
      <c r="A110">
        <f t="shared" si="2"/>
        <v>1.415881200000058</v>
      </c>
      <c r="B110">
        <v>3249.6790639999999</v>
      </c>
      <c r="C110">
        <v>24.028649999999999</v>
      </c>
      <c r="D110">
        <v>35.406999999999996</v>
      </c>
      <c r="E110">
        <v>23.960999999999999</v>
      </c>
      <c r="F110">
        <v>35.406999999999996</v>
      </c>
      <c r="G110">
        <v>29.25</v>
      </c>
      <c r="H110">
        <v>29.25</v>
      </c>
      <c r="I110">
        <v>320</v>
      </c>
      <c r="J110">
        <v>180</v>
      </c>
      <c r="K110">
        <v>363</v>
      </c>
      <c r="L110">
        <v>133</v>
      </c>
      <c r="M110">
        <f t="shared" si="3"/>
        <v>3.1109193470376084</v>
      </c>
    </row>
    <row r="111" spans="1:13" x14ac:dyDescent="0.3">
      <c r="A111">
        <f t="shared" si="2"/>
        <v>1.4307987000001958</v>
      </c>
      <c r="B111">
        <v>3249.6939815000001</v>
      </c>
      <c r="C111">
        <v>24.028649999999999</v>
      </c>
      <c r="D111">
        <v>35.406999999999996</v>
      </c>
      <c r="E111">
        <v>23.960999999999999</v>
      </c>
      <c r="F111">
        <v>35.406999999999996</v>
      </c>
      <c r="G111">
        <v>29.25</v>
      </c>
      <c r="H111">
        <v>29.25</v>
      </c>
      <c r="I111">
        <v>320</v>
      </c>
      <c r="J111">
        <v>180</v>
      </c>
      <c r="K111">
        <v>363</v>
      </c>
      <c r="L111">
        <v>133</v>
      </c>
      <c r="M111">
        <f t="shared" si="3"/>
        <v>3.1109193470376084</v>
      </c>
    </row>
    <row r="112" spans="1:13" x14ac:dyDescent="0.3">
      <c r="A112">
        <f t="shared" si="2"/>
        <v>1.4466408000002957</v>
      </c>
      <c r="B112">
        <v>3249.7098236000002</v>
      </c>
      <c r="C112">
        <v>24.028649999999999</v>
      </c>
      <c r="D112">
        <v>35.406999999999996</v>
      </c>
      <c r="E112">
        <v>23.960999999999999</v>
      </c>
      <c r="F112">
        <v>35.406999999999996</v>
      </c>
      <c r="G112">
        <v>29.25</v>
      </c>
      <c r="H112">
        <v>29.25</v>
      </c>
      <c r="I112">
        <v>320</v>
      </c>
      <c r="J112">
        <v>180</v>
      </c>
      <c r="K112">
        <v>363</v>
      </c>
      <c r="L112">
        <v>133</v>
      </c>
      <c r="M112">
        <f t="shared" si="3"/>
        <v>3.1109193470376084</v>
      </c>
    </row>
    <row r="113" spans="1:13" x14ac:dyDescent="0.3">
      <c r="A113">
        <f t="shared" si="2"/>
        <v>1.4619388999999501</v>
      </c>
      <c r="B113">
        <v>3249.7251216999998</v>
      </c>
      <c r="C113">
        <v>24.028649999999999</v>
      </c>
      <c r="D113">
        <v>35.406999999999996</v>
      </c>
      <c r="E113">
        <v>23.960999999999999</v>
      </c>
      <c r="F113">
        <v>35.406999999999996</v>
      </c>
      <c r="G113">
        <v>29.25</v>
      </c>
      <c r="H113">
        <v>29.25</v>
      </c>
      <c r="I113">
        <v>320</v>
      </c>
      <c r="J113">
        <v>180</v>
      </c>
      <c r="K113">
        <v>363</v>
      </c>
      <c r="L113">
        <v>133</v>
      </c>
      <c r="M113">
        <f t="shared" si="3"/>
        <v>3.1109193470376084</v>
      </c>
    </row>
    <row r="114" spans="1:13" x14ac:dyDescent="0.3">
      <c r="A114">
        <f t="shared" si="2"/>
        <v>1.4775930999999218</v>
      </c>
      <c r="B114">
        <v>3249.7407758999998</v>
      </c>
      <c r="C114">
        <v>24.022500000000001</v>
      </c>
      <c r="D114">
        <v>35.406999999999996</v>
      </c>
      <c r="E114">
        <v>23.960999999999999</v>
      </c>
      <c r="F114">
        <v>35.406999999999996</v>
      </c>
      <c r="G114">
        <v>29.25</v>
      </c>
      <c r="H114">
        <v>29.25</v>
      </c>
      <c r="I114">
        <v>320</v>
      </c>
      <c r="J114">
        <v>180</v>
      </c>
      <c r="K114">
        <v>363</v>
      </c>
      <c r="L114">
        <v>133</v>
      </c>
      <c r="M114">
        <f t="shared" si="3"/>
        <v>3.1109193470376084</v>
      </c>
    </row>
    <row r="115" spans="1:13" x14ac:dyDescent="0.3">
      <c r="A115">
        <f t="shared" si="2"/>
        <v>1.4940448000002107</v>
      </c>
      <c r="B115">
        <v>3249.7572276000001</v>
      </c>
      <c r="C115">
        <v>24.016349999999999</v>
      </c>
      <c r="D115">
        <v>35.406999999999996</v>
      </c>
      <c r="E115">
        <v>23.960999999999999</v>
      </c>
      <c r="F115">
        <v>35.406999999999996</v>
      </c>
      <c r="G115">
        <v>29.25</v>
      </c>
      <c r="H115">
        <v>29.25</v>
      </c>
      <c r="I115">
        <v>320</v>
      </c>
      <c r="J115">
        <v>180</v>
      </c>
      <c r="K115">
        <v>363</v>
      </c>
      <c r="L115">
        <v>133</v>
      </c>
      <c r="M115">
        <f t="shared" si="3"/>
        <v>3.1109193470376084</v>
      </c>
    </row>
    <row r="116" spans="1:13" x14ac:dyDescent="0.3">
      <c r="A116">
        <f t="shared" si="2"/>
        <v>1.5093520000000353</v>
      </c>
      <c r="B116">
        <v>3249.7725347999999</v>
      </c>
      <c r="C116">
        <v>24.010200000000001</v>
      </c>
      <c r="D116">
        <v>35.406999999999996</v>
      </c>
      <c r="E116">
        <v>23.960999999999999</v>
      </c>
      <c r="F116">
        <v>35.406999999999996</v>
      </c>
      <c r="G116">
        <v>29.25</v>
      </c>
      <c r="H116">
        <v>29.25</v>
      </c>
      <c r="I116">
        <v>320</v>
      </c>
      <c r="J116">
        <v>180</v>
      </c>
      <c r="K116">
        <v>363</v>
      </c>
      <c r="L116">
        <v>133</v>
      </c>
      <c r="M116">
        <f t="shared" si="3"/>
        <v>3.1109193470376084</v>
      </c>
    </row>
    <row r="117" spans="1:13" x14ac:dyDescent="0.3">
      <c r="A117">
        <f t="shared" si="2"/>
        <v>1.5244016999999985</v>
      </c>
      <c r="B117">
        <v>3249.7875844999999</v>
      </c>
      <c r="C117">
        <v>24.004049999999999</v>
      </c>
      <c r="D117">
        <v>35.406999999999996</v>
      </c>
      <c r="E117">
        <v>23.960999999999999</v>
      </c>
      <c r="F117">
        <v>35.406999999999996</v>
      </c>
      <c r="G117">
        <v>29.25</v>
      </c>
      <c r="H117">
        <v>29.25</v>
      </c>
      <c r="I117">
        <v>320</v>
      </c>
      <c r="J117">
        <v>180</v>
      </c>
      <c r="K117">
        <v>363</v>
      </c>
      <c r="L117">
        <v>133</v>
      </c>
      <c r="M117">
        <f t="shared" si="3"/>
        <v>3.1109193470376084</v>
      </c>
    </row>
    <row r="118" spans="1:13" x14ac:dyDescent="0.3">
      <c r="A118">
        <f t="shared" si="2"/>
        <v>1.5395698000002085</v>
      </c>
      <c r="B118">
        <v>3249.8027526000001</v>
      </c>
      <c r="C118">
        <v>23.997900000000001</v>
      </c>
      <c r="D118">
        <v>35.406999999999996</v>
      </c>
      <c r="E118">
        <v>23.960999999999999</v>
      </c>
      <c r="F118">
        <v>35.406999999999996</v>
      </c>
      <c r="G118">
        <v>29.25</v>
      </c>
      <c r="H118">
        <v>29.25</v>
      </c>
      <c r="I118">
        <v>320</v>
      </c>
      <c r="J118">
        <v>180</v>
      </c>
      <c r="K118">
        <v>363</v>
      </c>
      <c r="L118">
        <v>133</v>
      </c>
      <c r="M118">
        <f t="shared" si="3"/>
        <v>3.1109193470376084</v>
      </c>
    </row>
    <row r="119" spans="1:13" x14ac:dyDescent="0.3">
      <c r="A119">
        <f t="shared" si="2"/>
        <v>1.5557444999999461</v>
      </c>
      <c r="B119">
        <v>3249.8189272999998</v>
      </c>
      <c r="C119">
        <v>23.997900000000001</v>
      </c>
      <c r="D119">
        <v>35.406999999999996</v>
      </c>
      <c r="E119">
        <v>23.960999999999999</v>
      </c>
      <c r="F119">
        <v>35.406999999999996</v>
      </c>
      <c r="G119">
        <v>29.25</v>
      </c>
      <c r="H119">
        <v>29.25</v>
      </c>
      <c r="I119">
        <v>320</v>
      </c>
      <c r="J119">
        <v>180</v>
      </c>
      <c r="K119">
        <v>363</v>
      </c>
      <c r="L119">
        <v>133</v>
      </c>
      <c r="M119">
        <f t="shared" si="3"/>
        <v>3.1109193470376084</v>
      </c>
    </row>
    <row r="120" spans="1:13" x14ac:dyDescent="0.3">
      <c r="A120">
        <f t="shared" si="2"/>
        <v>1.5707753000001503</v>
      </c>
      <c r="B120">
        <v>3249.8339581</v>
      </c>
      <c r="C120">
        <v>23.99175</v>
      </c>
      <c r="D120">
        <v>35.406999999999996</v>
      </c>
      <c r="E120">
        <v>23.960999999999999</v>
      </c>
      <c r="F120">
        <v>35.406999999999996</v>
      </c>
      <c r="G120">
        <v>29.25</v>
      </c>
      <c r="H120">
        <v>29.25</v>
      </c>
      <c r="I120">
        <v>320</v>
      </c>
      <c r="J120">
        <v>180</v>
      </c>
      <c r="K120">
        <v>363</v>
      </c>
      <c r="L120">
        <v>133</v>
      </c>
      <c r="M120">
        <f t="shared" si="3"/>
        <v>3.1109193470376084</v>
      </c>
    </row>
    <row r="121" spans="1:13" x14ac:dyDescent="0.3">
      <c r="A121">
        <f t="shared" si="2"/>
        <v>1.5859507000000121</v>
      </c>
      <c r="B121">
        <v>3249.8491334999999</v>
      </c>
      <c r="C121">
        <v>23.985600000000002</v>
      </c>
      <c r="D121">
        <v>35.406999999999996</v>
      </c>
      <c r="E121">
        <v>23.960999999999999</v>
      </c>
      <c r="F121">
        <v>35.406999999999996</v>
      </c>
      <c r="G121">
        <v>29.25</v>
      </c>
      <c r="H121">
        <v>29.25</v>
      </c>
      <c r="I121">
        <v>320</v>
      </c>
      <c r="J121">
        <v>180</v>
      </c>
      <c r="K121">
        <v>363</v>
      </c>
      <c r="L121">
        <v>133</v>
      </c>
      <c r="M121">
        <f t="shared" si="3"/>
        <v>3.1109193470376084</v>
      </c>
    </row>
    <row r="122" spans="1:13" x14ac:dyDescent="0.3">
      <c r="A122">
        <f t="shared" si="2"/>
        <v>1.6009564000000864</v>
      </c>
      <c r="B122">
        <v>3249.8641392</v>
      </c>
      <c r="C122">
        <v>23.97945</v>
      </c>
      <c r="D122">
        <v>35.406999999999996</v>
      </c>
      <c r="E122">
        <v>23.960999999999999</v>
      </c>
      <c r="F122">
        <v>35.406999999999996</v>
      </c>
      <c r="G122">
        <v>29.25</v>
      </c>
      <c r="H122">
        <v>29.25</v>
      </c>
      <c r="I122">
        <v>320</v>
      </c>
      <c r="J122">
        <v>180</v>
      </c>
      <c r="K122">
        <v>363</v>
      </c>
      <c r="L122">
        <v>133</v>
      </c>
      <c r="M122">
        <f t="shared" si="3"/>
        <v>3.1109193470376084</v>
      </c>
    </row>
    <row r="123" spans="1:13" x14ac:dyDescent="0.3">
      <c r="A123">
        <f t="shared" si="2"/>
        <v>1.6171965000003183</v>
      </c>
      <c r="B123">
        <v>3249.8803793000002</v>
      </c>
      <c r="C123">
        <v>23.973299999999998</v>
      </c>
      <c r="D123">
        <v>35.406999999999996</v>
      </c>
      <c r="E123">
        <v>23.960999999999999</v>
      </c>
      <c r="F123">
        <v>35.406999999999996</v>
      </c>
      <c r="G123">
        <v>29.25</v>
      </c>
      <c r="H123">
        <v>29.25</v>
      </c>
      <c r="I123">
        <v>320</v>
      </c>
      <c r="J123">
        <v>180</v>
      </c>
      <c r="K123">
        <v>363</v>
      </c>
      <c r="L123">
        <v>133</v>
      </c>
      <c r="M123">
        <f t="shared" si="3"/>
        <v>3.1109193470376084</v>
      </c>
    </row>
    <row r="124" spans="1:13" x14ac:dyDescent="0.3">
      <c r="A124">
        <f t="shared" si="2"/>
        <v>1.6337842000002638</v>
      </c>
      <c r="B124">
        <v>3249.8969670000001</v>
      </c>
      <c r="C124">
        <v>23.973299999999998</v>
      </c>
      <c r="D124">
        <v>35.406999999999996</v>
      </c>
      <c r="E124">
        <v>23.960999999999999</v>
      </c>
      <c r="F124">
        <v>35.406999999999996</v>
      </c>
      <c r="G124">
        <v>29.25</v>
      </c>
      <c r="H124">
        <v>29.25</v>
      </c>
      <c r="I124">
        <v>320</v>
      </c>
      <c r="J124">
        <v>180</v>
      </c>
      <c r="K124">
        <v>363</v>
      </c>
      <c r="L124">
        <v>133</v>
      </c>
      <c r="M124">
        <f t="shared" si="3"/>
        <v>3.1109193470376084</v>
      </c>
    </row>
    <row r="125" spans="1:13" x14ac:dyDescent="0.3">
      <c r="A125">
        <f t="shared" si="2"/>
        <v>1.6475579000002654</v>
      </c>
      <c r="B125">
        <v>3249.9107407000001</v>
      </c>
      <c r="C125">
        <v>23.96715</v>
      </c>
      <c r="D125">
        <v>35.406999999999996</v>
      </c>
      <c r="E125">
        <v>23.960999999999999</v>
      </c>
      <c r="F125">
        <v>35.406999999999996</v>
      </c>
      <c r="G125">
        <v>29.25</v>
      </c>
      <c r="H125">
        <v>29.25</v>
      </c>
      <c r="I125">
        <v>320</v>
      </c>
      <c r="J125">
        <v>180</v>
      </c>
      <c r="K125">
        <v>363</v>
      </c>
      <c r="L125">
        <v>133</v>
      </c>
      <c r="M125">
        <f t="shared" si="3"/>
        <v>3.1109193470376084</v>
      </c>
    </row>
    <row r="126" spans="1:13" x14ac:dyDescent="0.3">
      <c r="A126">
        <f t="shared" si="2"/>
        <v>1.6626234000000295</v>
      </c>
      <c r="B126">
        <v>3249.9258061999999</v>
      </c>
      <c r="C126">
        <v>23.960999999999999</v>
      </c>
      <c r="D126">
        <v>35.406999999999996</v>
      </c>
      <c r="E126">
        <v>23.960999999999999</v>
      </c>
      <c r="F126">
        <v>35.406999999999996</v>
      </c>
      <c r="G126">
        <v>29.25</v>
      </c>
      <c r="H126">
        <v>29.25</v>
      </c>
      <c r="I126">
        <v>320</v>
      </c>
      <c r="J126">
        <v>180</v>
      </c>
      <c r="K126">
        <v>363</v>
      </c>
      <c r="L126">
        <v>133</v>
      </c>
      <c r="M126">
        <f t="shared" si="3"/>
        <v>3.1109193470376084</v>
      </c>
    </row>
    <row r="127" spans="1:13" x14ac:dyDescent="0.3">
      <c r="A127">
        <f t="shared" si="2"/>
        <v>1.6774414999999863</v>
      </c>
      <c r="B127">
        <v>3249.9406242999999</v>
      </c>
      <c r="C127">
        <v>23.960999999999999</v>
      </c>
      <c r="D127">
        <v>35.406999999999996</v>
      </c>
      <c r="E127">
        <v>23.960999999999999</v>
      </c>
      <c r="F127">
        <v>35.406999999999996</v>
      </c>
      <c r="G127">
        <v>29.25</v>
      </c>
      <c r="H127">
        <v>29.25</v>
      </c>
      <c r="I127">
        <v>320</v>
      </c>
      <c r="J127">
        <v>180</v>
      </c>
      <c r="K127">
        <v>363</v>
      </c>
      <c r="L127">
        <v>133</v>
      </c>
      <c r="M127">
        <f t="shared" si="3"/>
        <v>3.1109193470376084</v>
      </c>
    </row>
    <row r="128" spans="1:13" x14ac:dyDescent="0.3">
      <c r="A128">
        <f t="shared" si="2"/>
        <v>1.6852340000000368</v>
      </c>
      <c r="B128">
        <v>3249.9484167999999</v>
      </c>
      <c r="C128">
        <v>23.960999999999999</v>
      </c>
      <c r="D128">
        <v>35.406999999999996</v>
      </c>
      <c r="E128">
        <v>23.960999999999999</v>
      </c>
      <c r="F128">
        <v>35.406999999999996</v>
      </c>
      <c r="G128">
        <v>29.25</v>
      </c>
      <c r="H128">
        <v>29.25</v>
      </c>
      <c r="I128">
        <v>320</v>
      </c>
      <c r="J128">
        <v>180</v>
      </c>
      <c r="K128">
        <v>363</v>
      </c>
      <c r="L128">
        <v>133</v>
      </c>
      <c r="M128">
        <f t="shared" si="3"/>
        <v>3.1109193470376084</v>
      </c>
    </row>
    <row r="129" spans="1:13" x14ac:dyDescent="0.3">
      <c r="A129">
        <f t="shared" si="2"/>
        <v>1.7086665000001631</v>
      </c>
      <c r="B129">
        <v>3249.9718493</v>
      </c>
      <c r="C129">
        <v>23.960999999999999</v>
      </c>
      <c r="D129">
        <v>35.406999999999996</v>
      </c>
      <c r="E129">
        <v>23.960999999999999</v>
      </c>
      <c r="F129">
        <v>35.406999999999996</v>
      </c>
      <c r="G129">
        <v>29.25</v>
      </c>
      <c r="H129">
        <v>29.25</v>
      </c>
      <c r="I129">
        <v>320</v>
      </c>
      <c r="J129">
        <v>180</v>
      </c>
      <c r="K129">
        <v>363</v>
      </c>
      <c r="L129">
        <v>133</v>
      </c>
      <c r="M129">
        <f t="shared" si="3"/>
        <v>3.1109193470376084</v>
      </c>
    </row>
    <row r="130" spans="1:13" x14ac:dyDescent="0.3">
      <c r="A130">
        <f t="shared" si="2"/>
        <v>1.7240224000001945</v>
      </c>
      <c r="B130">
        <v>3249.9872052000001</v>
      </c>
      <c r="C130">
        <v>23.960999999999999</v>
      </c>
      <c r="D130">
        <v>35.406999999999996</v>
      </c>
      <c r="E130">
        <v>23.960999999999999</v>
      </c>
      <c r="F130">
        <v>35.406999999999996</v>
      </c>
      <c r="G130">
        <v>29.25</v>
      </c>
      <c r="H130">
        <v>29.25</v>
      </c>
      <c r="I130">
        <v>320</v>
      </c>
      <c r="J130">
        <v>180</v>
      </c>
      <c r="K130">
        <v>363</v>
      </c>
      <c r="L130">
        <v>133</v>
      </c>
      <c r="M130">
        <f t="shared" si="3"/>
        <v>3.1109193470376084</v>
      </c>
    </row>
    <row r="131" spans="1:13" x14ac:dyDescent="0.3">
      <c r="A131">
        <f t="shared" ref="A131:A194" si="4">B131-$B$2</f>
        <v>1.7398267000003216</v>
      </c>
      <c r="B131">
        <v>3250.0030095000002</v>
      </c>
      <c r="C131">
        <v>23.960999999999999</v>
      </c>
      <c r="D131">
        <v>35.406999999999996</v>
      </c>
      <c r="E131">
        <v>23.960999999999999</v>
      </c>
      <c r="F131">
        <v>35.406999999999996</v>
      </c>
      <c r="G131">
        <v>29.25</v>
      </c>
      <c r="H131">
        <v>29.25</v>
      </c>
      <c r="I131">
        <v>320</v>
      </c>
      <c r="J131">
        <v>180</v>
      </c>
      <c r="K131">
        <v>363</v>
      </c>
      <c r="L131">
        <v>133</v>
      </c>
      <c r="M131">
        <f t="shared" ref="M131:M194" si="5">ABS(D131-$D$829)</f>
        <v>3.1109193470376084</v>
      </c>
    </row>
    <row r="132" spans="1:13" x14ac:dyDescent="0.3">
      <c r="A132">
        <f t="shared" si="4"/>
        <v>1.7559795000001941</v>
      </c>
      <c r="B132">
        <v>3250.0191623000001</v>
      </c>
      <c r="C132">
        <v>23.960999999999999</v>
      </c>
      <c r="D132">
        <v>35.406999999999996</v>
      </c>
      <c r="E132">
        <v>23.960999999999999</v>
      </c>
      <c r="F132">
        <v>35.406999999999996</v>
      </c>
      <c r="G132">
        <v>29.25</v>
      </c>
      <c r="H132">
        <v>29.25</v>
      </c>
      <c r="I132">
        <v>320</v>
      </c>
      <c r="J132">
        <v>180</v>
      </c>
      <c r="K132">
        <v>363</v>
      </c>
      <c r="L132">
        <v>133</v>
      </c>
      <c r="M132">
        <f t="shared" si="5"/>
        <v>3.1109193470376084</v>
      </c>
    </row>
    <row r="133" spans="1:13" x14ac:dyDescent="0.3">
      <c r="A133">
        <f t="shared" si="4"/>
        <v>1.7712633000001006</v>
      </c>
      <c r="B133">
        <v>3250.0344461</v>
      </c>
      <c r="C133">
        <v>23.960999999999999</v>
      </c>
      <c r="D133">
        <v>35.406999999999996</v>
      </c>
      <c r="E133">
        <v>23.960999999999999</v>
      </c>
      <c r="F133">
        <v>35.406999999999996</v>
      </c>
      <c r="G133">
        <v>29.25</v>
      </c>
      <c r="H133">
        <v>29.25</v>
      </c>
      <c r="I133">
        <v>320</v>
      </c>
      <c r="J133">
        <v>180</v>
      </c>
      <c r="K133">
        <v>363</v>
      </c>
      <c r="L133">
        <v>133</v>
      </c>
      <c r="M133">
        <f t="shared" si="5"/>
        <v>3.1109193470376084</v>
      </c>
    </row>
    <row r="134" spans="1:13" x14ac:dyDescent="0.3">
      <c r="A134">
        <f t="shared" si="4"/>
        <v>1.787165400000049</v>
      </c>
      <c r="B134">
        <v>3250.0503481999999</v>
      </c>
      <c r="C134">
        <v>23.960999999999999</v>
      </c>
      <c r="D134">
        <v>35.406999999999996</v>
      </c>
      <c r="E134">
        <v>23.960999999999999</v>
      </c>
      <c r="F134">
        <v>35.406999999999996</v>
      </c>
      <c r="G134">
        <v>29.25</v>
      </c>
      <c r="H134">
        <v>29.25</v>
      </c>
      <c r="I134">
        <v>320</v>
      </c>
      <c r="J134">
        <v>180</v>
      </c>
      <c r="K134">
        <v>363</v>
      </c>
      <c r="L134">
        <v>133</v>
      </c>
      <c r="M134">
        <f t="shared" si="5"/>
        <v>3.1109193470376084</v>
      </c>
    </row>
    <row r="135" spans="1:13" x14ac:dyDescent="0.3">
      <c r="A135">
        <f t="shared" si="4"/>
        <v>1.8031467000000703</v>
      </c>
      <c r="B135">
        <v>3250.0663294999999</v>
      </c>
      <c r="C135">
        <v>23.960999999999999</v>
      </c>
      <c r="D135">
        <v>35.406999999999996</v>
      </c>
      <c r="E135">
        <v>23.960999999999999</v>
      </c>
      <c r="F135">
        <v>35.406999999999996</v>
      </c>
      <c r="G135">
        <v>29.25</v>
      </c>
      <c r="H135">
        <v>29.25</v>
      </c>
      <c r="I135">
        <v>320</v>
      </c>
      <c r="J135">
        <v>180</v>
      </c>
      <c r="K135">
        <v>363</v>
      </c>
      <c r="L135">
        <v>133</v>
      </c>
      <c r="M135">
        <f t="shared" si="5"/>
        <v>3.1109193470376084</v>
      </c>
    </row>
    <row r="136" spans="1:13" x14ac:dyDescent="0.3">
      <c r="A136">
        <f t="shared" si="4"/>
        <v>1.8188303000001724</v>
      </c>
      <c r="B136">
        <v>3250.0820131</v>
      </c>
      <c r="C136">
        <v>23.960999999999999</v>
      </c>
      <c r="D136">
        <v>35.406999999999996</v>
      </c>
      <c r="E136">
        <v>23.960999999999999</v>
      </c>
      <c r="F136">
        <v>35.406999999999996</v>
      </c>
      <c r="G136">
        <v>29.25</v>
      </c>
      <c r="H136">
        <v>29.25</v>
      </c>
      <c r="I136">
        <v>320</v>
      </c>
      <c r="J136">
        <v>180</v>
      </c>
      <c r="K136">
        <v>363</v>
      </c>
      <c r="L136">
        <v>133</v>
      </c>
      <c r="M136">
        <f t="shared" si="5"/>
        <v>3.1109193470376084</v>
      </c>
    </row>
    <row r="137" spans="1:13" x14ac:dyDescent="0.3">
      <c r="A137">
        <f t="shared" si="4"/>
        <v>1.834050599999955</v>
      </c>
      <c r="B137">
        <v>3250.0972333999998</v>
      </c>
      <c r="C137">
        <v>23.960999999999999</v>
      </c>
      <c r="D137">
        <v>35.406999999999996</v>
      </c>
      <c r="E137">
        <v>23.960999999999999</v>
      </c>
      <c r="F137">
        <v>35.406999999999996</v>
      </c>
      <c r="G137">
        <v>29.25</v>
      </c>
      <c r="H137">
        <v>29.25</v>
      </c>
      <c r="I137">
        <v>320</v>
      </c>
      <c r="J137">
        <v>180</v>
      </c>
      <c r="K137">
        <v>363</v>
      </c>
      <c r="L137">
        <v>133</v>
      </c>
      <c r="M137">
        <f t="shared" si="5"/>
        <v>3.1109193470376084</v>
      </c>
    </row>
    <row r="138" spans="1:13" x14ac:dyDescent="0.3">
      <c r="A138">
        <f t="shared" si="4"/>
        <v>1.8500758000000133</v>
      </c>
      <c r="B138">
        <v>3250.1132585999999</v>
      </c>
      <c r="C138">
        <v>23.960999999999999</v>
      </c>
      <c r="D138">
        <v>35.406999999999996</v>
      </c>
      <c r="E138">
        <v>23.960999999999999</v>
      </c>
      <c r="F138">
        <v>35.406999999999996</v>
      </c>
      <c r="G138">
        <v>29.25</v>
      </c>
      <c r="H138">
        <v>29.25</v>
      </c>
      <c r="I138">
        <v>320</v>
      </c>
      <c r="J138">
        <v>180</v>
      </c>
      <c r="K138">
        <v>363</v>
      </c>
      <c r="L138">
        <v>133</v>
      </c>
      <c r="M138">
        <f t="shared" si="5"/>
        <v>3.1109193470376084</v>
      </c>
    </row>
    <row r="139" spans="1:13" x14ac:dyDescent="0.3">
      <c r="A139">
        <f t="shared" si="4"/>
        <v>1.8658740000000762</v>
      </c>
      <c r="B139">
        <v>3250.1290567999999</v>
      </c>
      <c r="C139">
        <v>23.960999999999999</v>
      </c>
      <c r="D139">
        <v>35.406999999999996</v>
      </c>
      <c r="E139">
        <v>23.960999999999999</v>
      </c>
      <c r="F139">
        <v>35.406999999999996</v>
      </c>
      <c r="G139">
        <v>29.25</v>
      </c>
      <c r="H139">
        <v>29.25</v>
      </c>
      <c r="I139">
        <v>320</v>
      </c>
      <c r="J139">
        <v>180</v>
      </c>
      <c r="K139">
        <v>363</v>
      </c>
      <c r="L139">
        <v>133</v>
      </c>
      <c r="M139">
        <f t="shared" si="5"/>
        <v>3.1109193470376084</v>
      </c>
    </row>
    <row r="140" spans="1:13" x14ac:dyDescent="0.3">
      <c r="A140">
        <f t="shared" si="4"/>
        <v>1.8816173000000163</v>
      </c>
      <c r="B140">
        <v>3250.1448000999999</v>
      </c>
      <c r="C140">
        <v>23.960999999999999</v>
      </c>
      <c r="D140">
        <v>35.406999999999996</v>
      </c>
      <c r="E140">
        <v>23.960999999999999</v>
      </c>
      <c r="F140">
        <v>35.406999999999996</v>
      </c>
      <c r="G140">
        <v>29.25</v>
      </c>
      <c r="H140">
        <v>29.25</v>
      </c>
      <c r="I140">
        <v>320</v>
      </c>
      <c r="J140">
        <v>180</v>
      </c>
      <c r="K140">
        <v>363</v>
      </c>
      <c r="L140">
        <v>133</v>
      </c>
      <c r="M140">
        <f t="shared" si="5"/>
        <v>3.1109193470376084</v>
      </c>
    </row>
    <row r="141" spans="1:13" x14ac:dyDescent="0.3">
      <c r="A141">
        <f t="shared" si="4"/>
        <v>1.897022200000265</v>
      </c>
      <c r="B141">
        <v>3250.1602050000001</v>
      </c>
      <c r="C141">
        <v>23.960999999999999</v>
      </c>
      <c r="D141">
        <v>35.406999999999996</v>
      </c>
      <c r="E141">
        <v>23.960999999999999</v>
      </c>
      <c r="F141">
        <v>35.406999999999996</v>
      </c>
      <c r="G141">
        <v>29.25</v>
      </c>
      <c r="H141">
        <v>29.25</v>
      </c>
      <c r="I141">
        <v>320</v>
      </c>
      <c r="J141">
        <v>180</v>
      </c>
      <c r="K141">
        <v>363</v>
      </c>
      <c r="L141">
        <v>133</v>
      </c>
      <c r="M141">
        <f t="shared" si="5"/>
        <v>3.1109193470376084</v>
      </c>
    </row>
    <row r="142" spans="1:13" x14ac:dyDescent="0.3">
      <c r="A142">
        <f t="shared" si="4"/>
        <v>1.9125585000001593</v>
      </c>
      <c r="B142">
        <v>3250.1757413</v>
      </c>
      <c r="C142">
        <v>23.960999999999999</v>
      </c>
      <c r="D142">
        <v>35.406999999999996</v>
      </c>
      <c r="E142">
        <v>23.960999999999999</v>
      </c>
      <c r="F142">
        <v>35.406999999999996</v>
      </c>
      <c r="G142">
        <v>29.25</v>
      </c>
      <c r="H142">
        <v>29.25</v>
      </c>
      <c r="I142">
        <v>320</v>
      </c>
      <c r="J142">
        <v>180</v>
      </c>
      <c r="K142">
        <v>363</v>
      </c>
      <c r="L142">
        <v>133</v>
      </c>
      <c r="M142">
        <f t="shared" si="5"/>
        <v>3.1109193470376084</v>
      </c>
    </row>
    <row r="143" spans="1:13" x14ac:dyDescent="0.3">
      <c r="A143">
        <f t="shared" si="4"/>
        <v>1.9286996999999246</v>
      </c>
      <c r="B143">
        <v>3250.1918824999998</v>
      </c>
      <c r="C143">
        <v>23.960999999999999</v>
      </c>
      <c r="D143">
        <v>35.406999999999996</v>
      </c>
      <c r="E143">
        <v>23.960999999999999</v>
      </c>
      <c r="F143">
        <v>35.406999999999996</v>
      </c>
      <c r="G143">
        <v>29.25</v>
      </c>
      <c r="H143">
        <v>29.25</v>
      </c>
      <c r="I143">
        <v>320</v>
      </c>
      <c r="J143">
        <v>180</v>
      </c>
      <c r="K143">
        <v>363</v>
      </c>
      <c r="L143">
        <v>133</v>
      </c>
      <c r="M143">
        <f t="shared" si="5"/>
        <v>3.1109193470376084</v>
      </c>
    </row>
    <row r="144" spans="1:13" x14ac:dyDescent="0.3">
      <c r="A144">
        <f t="shared" si="4"/>
        <v>1.9447328000001107</v>
      </c>
      <c r="B144">
        <v>3250.2079156</v>
      </c>
      <c r="C144">
        <v>23.960999999999999</v>
      </c>
      <c r="D144">
        <v>35.406999999999996</v>
      </c>
      <c r="E144">
        <v>23.960999999999999</v>
      </c>
      <c r="F144">
        <v>35.406999999999996</v>
      </c>
      <c r="G144">
        <v>29.25</v>
      </c>
      <c r="H144">
        <v>29.25</v>
      </c>
      <c r="I144">
        <v>320</v>
      </c>
      <c r="J144">
        <v>180</v>
      </c>
      <c r="K144">
        <v>363</v>
      </c>
      <c r="L144">
        <v>133</v>
      </c>
      <c r="M144">
        <f t="shared" si="5"/>
        <v>3.1109193470376084</v>
      </c>
    </row>
    <row r="145" spans="1:13" x14ac:dyDescent="0.3">
      <c r="A145">
        <f t="shared" si="4"/>
        <v>1.960084199999983</v>
      </c>
      <c r="B145">
        <v>3250.2232669999999</v>
      </c>
      <c r="C145">
        <v>23.960999999999999</v>
      </c>
      <c r="D145">
        <v>35.406999999999996</v>
      </c>
      <c r="E145">
        <v>23.960999999999999</v>
      </c>
      <c r="F145">
        <v>35.406999999999996</v>
      </c>
      <c r="G145">
        <v>29.25</v>
      </c>
      <c r="H145">
        <v>29.25</v>
      </c>
      <c r="I145">
        <v>320</v>
      </c>
      <c r="J145">
        <v>180</v>
      </c>
      <c r="K145">
        <v>363</v>
      </c>
      <c r="L145">
        <v>133</v>
      </c>
      <c r="M145">
        <f t="shared" si="5"/>
        <v>3.1109193470376084</v>
      </c>
    </row>
    <row r="146" spans="1:13" x14ac:dyDescent="0.3">
      <c r="A146">
        <f t="shared" si="4"/>
        <v>1.9758629000002657</v>
      </c>
      <c r="B146">
        <v>3250.2390457000001</v>
      </c>
      <c r="C146">
        <v>23.960999999999999</v>
      </c>
      <c r="D146">
        <v>35.406999999999996</v>
      </c>
      <c r="E146">
        <v>23.960999999999999</v>
      </c>
      <c r="F146">
        <v>35.406999999999996</v>
      </c>
      <c r="G146">
        <v>29.25</v>
      </c>
      <c r="H146">
        <v>29.25</v>
      </c>
      <c r="I146">
        <v>320</v>
      </c>
      <c r="J146">
        <v>180</v>
      </c>
      <c r="K146">
        <v>363</v>
      </c>
      <c r="L146">
        <v>133</v>
      </c>
      <c r="M146">
        <f t="shared" si="5"/>
        <v>3.1109193470376084</v>
      </c>
    </row>
    <row r="147" spans="1:13" x14ac:dyDescent="0.3">
      <c r="A147">
        <f t="shared" si="4"/>
        <v>1.9912733999999546</v>
      </c>
      <c r="B147">
        <v>3250.2544561999998</v>
      </c>
      <c r="C147">
        <v>23.960999999999999</v>
      </c>
      <c r="D147">
        <v>35.406999999999996</v>
      </c>
      <c r="E147">
        <v>23.960999999999999</v>
      </c>
      <c r="F147">
        <v>35.406999999999996</v>
      </c>
      <c r="G147">
        <v>29.25</v>
      </c>
      <c r="H147">
        <v>29.25</v>
      </c>
      <c r="I147">
        <v>320</v>
      </c>
      <c r="J147">
        <v>180</v>
      </c>
      <c r="K147">
        <v>363</v>
      </c>
      <c r="L147">
        <v>133</v>
      </c>
      <c r="M147">
        <f t="shared" si="5"/>
        <v>3.1109193470376084</v>
      </c>
    </row>
    <row r="148" spans="1:13" x14ac:dyDescent="0.3">
      <c r="A148">
        <f t="shared" si="4"/>
        <v>2.0066457000002629</v>
      </c>
      <c r="B148">
        <v>3250.2698285000001</v>
      </c>
      <c r="C148">
        <v>23.960999999999999</v>
      </c>
      <c r="D148">
        <v>35.406999999999996</v>
      </c>
      <c r="E148">
        <v>23.960999999999999</v>
      </c>
      <c r="F148">
        <v>35.406999999999996</v>
      </c>
      <c r="G148">
        <v>29.25</v>
      </c>
      <c r="H148">
        <v>29.25</v>
      </c>
      <c r="I148">
        <v>320</v>
      </c>
      <c r="J148">
        <v>180</v>
      </c>
      <c r="K148">
        <v>363</v>
      </c>
      <c r="L148">
        <v>133</v>
      </c>
      <c r="M148">
        <f t="shared" si="5"/>
        <v>3.1109193470376084</v>
      </c>
    </row>
    <row r="149" spans="1:13" x14ac:dyDescent="0.3">
      <c r="A149">
        <f t="shared" si="4"/>
        <v>2.022454800000105</v>
      </c>
      <c r="B149">
        <v>3250.2856376</v>
      </c>
      <c r="C149">
        <v>23.960999999999999</v>
      </c>
      <c r="D149">
        <v>35.406999999999996</v>
      </c>
      <c r="E149">
        <v>23.960999999999999</v>
      </c>
      <c r="F149">
        <v>35.406999999999996</v>
      </c>
      <c r="G149">
        <v>29.25</v>
      </c>
      <c r="H149">
        <v>29.25</v>
      </c>
      <c r="I149">
        <v>320</v>
      </c>
      <c r="J149">
        <v>180</v>
      </c>
      <c r="K149">
        <v>363</v>
      </c>
      <c r="L149">
        <v>133</v>
      </c>
      <c r="M149">
        <f t="shared" si="5"/>
        <v>3.1109193470376084</v>
      </c>
    </row>
    <row r="150" spans="1:13" x14ac:dyDescent="0.3">
      <c r="A150">
        <f t="shared" si="4"/>
        <v>2.0382807000000867</v>
      </c>
      <c r="B150">
        <v>3250.3014635</v>
      </c>
      <c r="C150">
        <v>23.960999999999999</v>
      </c>
      <c r="D150">
        <v>35.406999999999996</v>
      </c>
      <c r="E150">
        <v>23.960999999999999</v>
      </c>
      <c r="F150">
        <v>35.406999999999996</v>
      </c>
      <c r="G150">
        <v>29.25</v>
      </c>
      <c r="H150">
        <v>29.25</v>
      </c>
      <c r="I150">
        <v>320</v>
      </c>
      <c r="J150">
        <v>180</v>
      </c>
      <c r="K150">
        <v>363</v>
      </c>
      <c r="L150">
        <v>133</v>
      </c>
      <c r="M150">
        <f t="shared" si="5"/>
        <v>3.1109193470376084</v>
      </c>
    </row>
    <row r="151" spans="1:13" x14ac:dyDescent="0.3">
      <c r="A151">
        <f t="shared" si="4"/>
        <v>2.0537939000000733</v>
      </c>
      <c r="B151">
        <v>3250.3169766999999</v>
      </c>
      <c r="C151">
        <v>23.960999999999999</v>
      </c>
      <c r="D151">
        <v>35.406999999999996</v>
      </c>
      <c r="E151">
        <v>23.960999999999999</v>
      </c>
      <c r="F151">
        <v>35.406999999999996</v>
      </c>
      <c r="G151">
        <v>29.25</v>
      </c>
      <c r="H151">
        <v>29.25</v>
      </c>
      <c r="I151">
        <v>320</v>
      </c>
      <c r="J151">
        <v>180</v>
      </c>
      <c r="K151">
        <v>363</v>
      </c>
      <c r="L151">
        <v>133</v>
      </c>
      <c r="M151">
        <f t="shared" si="5"/>
        <v>3.1109193470376084</v>
      </c>
    </row>
    <row r="152" spans="1:13" x14ac:dyDescent="0.3">
      <c r="A152">
        <f t="shared" si="4"/>
        <v>2.0689976000003298</v>
      </c>
      <c r="B152">
        <v>3250.3321804000002</v>
      </c>
      <c r="C152">
        <v>23.960999999999999</v>
      </c>
      <c r="D152">
        <v>35.406999999999996</v>
      </c>
      <c r="E152">
        <v>23.960999999999999</v>
      </c>
      <c r="F152">
        <v>35.406999999999996</v>
      </c>
      <c r="G152">
        <v>29.25</v>
      </c>
      <c r="H152">
        <v>29.25</v>
      </c>
      <c r="I152">
        <v>320</v>
      </c>
      <c r="J152">
        <v>180</v>
      </c>
      <c r="K152">
        <v>363</v>
      </c>
      <c r="L152">
        <v>133</v>
      </c>
      <c r="M152">
        <f t="shared" si="5"/>
        <v>3.1109193470376084</v>
      </c>
    </row>
    <row r="153" spans="1:13" x14ac:dyDescent="0.3">
      <c r="A153">
        <f t="shared" si="4"/>
        <v>2.0840992000003098</v>
      </c>
      <c r="B153">
        <v>3250.3472820000002</v>
      </c>
      <c r="C153">
        <v>23.960999999999999</v>
      </c>
      <c r="D153">
        <v>35.406999999999996</v>
      </c>
      <c r="E153">
        <v>23.960999999999999</v>
      </c>
      <c r="F153">
        <v>35.406999999999996</v>
      </c>
      <c r="G153">
        <v>29.25</v>
      </c>
      <c r="H153">
        <v>29.25</v>
      </c>
      <c r="I153">
        <v>320</v>
      </c>
      <c r="J153">
        <v>180</v>
      </c>
      <c r="K153">
        <v>363</v>
      </c>
      <c r="L153">
        <v>133</v>
      </c>
      <c r="M153">
        <f t="shared" si="5"/>
        <v>3.1109193470376084</v>
      </c>
    </row>
    <row r="154" spans="1:13" x14ac:dyDescent="0.3">
      <c r="A154">
        <f t="shared" si="4"/>
        <v>2.0992487000003166</v>
      </c>
      <c r="B154">
        <v>3250.3624315000002</v>
      </c>
      <c r="C154">
        <v>23.960999999999999</v>
      </c>
      <c r="D154">
        <v>35.406999999999996</v>
      </c>
      <c r="E154">
        <v>23.960999999999999</v>
      </c>
      <c r="F154">
        <v>35.406999999999996</v>
      </c>
      <c r="G154">
        <v>29.25</v>
      </c>
      <c r="H154">
        <v>29.25</v>
      </c>
      <c r="I154">
        <v>320</v>
      </c>
      <c r="J154">
        <v>180</v>
      </c>
      <c r="K154">
        <v>363</v>
      </c>
      <c r="L154">
        <v>133</v>
      </c>
      <c r="M154">
        <f t="shared" si="5"/>
        <v>3.1109193470376084</v>
      </c>
    </row>
    <row r="155" spans="1:13" x14ac:dyDescent="0.3">
      <c r="A155">
        <f t="shared" si="4"/>
        <v>2.1151815000002898</v>
      </c>
      <c r="B155">
        <v>3250.3783643000002</v>
      </c>
      <c r="C155">
        <v>23.960999999999999</v>
      </c>
      <c r="D155">
        <v>35.406999999999996</v>
      </c>
      <c r="E155">
        <v>23.960999999999999</v>
      </c>
      <c r="F155">
        <v>35.406999999999996</v>
      </c>
      <c r="G155">
        <v>29.25</v>
      </c>
      <c r="H155">
        <v>29.25</v>
      </c>
      <c r="I155">
        <v>320</v>
      </c>
      <c r="J155">
        <v>180</v>
      </c>
      <c r="K155">
        <v>363</v>
      </c>
      <c r="L155">
        <v>133</v>
      </c>
      <c r="M155">
        <f t="shared" si="5"/>
        <v>3.1109193470376084</v>
      </c>
    </row>
    <row r="156" spans="1:13" x14ac:dyDescent="0.3">
      <c r="A156">
        <f t="shared" si="4"/>
        <v>2.1307767000002968</v>
      </c>
      <c r="B156">
        <v>3250.3939595000002</v>
      </c>
      <c r="C156">
        <v>23.960999999999999</v>
      </c>
      <c r="D156">
        <v>35.406999999999996</v>
      </c>
      <c r="E156">
        <v>23.960999999999999</v>
      </c>
      <c r="F156">
        <v>35.406999999999996</v>
      </c>
      <c r="G156">
        <v>29.25</v>
      </c>
      <c r="H156">
        <v>29.25</v>
      </c>
      <c r="I156">
        <v>320</v>
      </c>
      <c r="J156">
        <v>180</v>
      </c>
      <c r="K156">
        <v>363</v>
      </c>
      <c r="L156">
        <v>133</v>
      </c>
      <c r="M156">
        <f t="shared" si="5"/>
        <v>3.1109193470376084</v>
      </c>
    </row>
    <row r="157" spans="1:13" x14ac:dyDescent="0.3">
      <c r="A157">
        <f t="shared" si="4"/>
        <v>2.1467876000001525</v>
      </c>
      <c r="B157">
        <v>3250.4099704</v>
      </c>
      <c r="C157">
        <v>23.960999999999999</v>
      </c>
      <c r="D157">
        <v>35.406999999999996</v>
      </c>
      <c r="E157">
        <v>23.960999999999999</v>
      </c>
      <c r="F157">
        <v>35.406999999999996</v>
      </c>
      <c r="G157">
        <v>29.25</v>
      </c>
      <c r="H157">
        <v>29.25</v>
      </c>
      <c r="I157">
        <v>320</v>
      </c>
      <c r="J157">
        <v>180</v>
      </c>
      <c r="K157">
        <v>363</v>
      </c>
      <c r="L157">
        <v>133</v>
      </c>
      <c r="M157">
        <f t="shared" si="5"/>
        <v>3.1109193470376084</v>
      </c>
    </row>
    <row r="158" spans="1:13" x14ac:dyDescent="0.3">
      <c r="A158">
        <f t="shared" si="4"/>
        <v>2.1621717000002718</v>
      </c>
      <c r="B158">
        <v>3250.4253545000001</v>
      </c>
      <c r="C158">
        <v>23.960999999999999</v>
      </c>
      <c r="D158">
        <v>35.406999999999996</v>
      </c>
      <c r="E158">
        <v>23.960999999999999</v>
      </c>
      <c r="F158">
        <v>35.406999999999996</v>
      </c>
      <c r="G158">
        <v>29.25</v>
      </c>
      <c r="H158">
        <v>29.25</v>
      </c>
      <c r="I158">
        <v>320</v>
      </c>
      <c r="J158">
        <v>180</v>
      </c>
      <c r="K158">
        <v>363</v>
      </c>
      <c r="L158">
        <v>133</v>
      </c>
      <c r="M158">
        <f t="shared" si="5"/>
        <v>3.1109193470376084</v>
      </c>
    </row>
    <row r="159" spans="1:13" x14ac:dyDescent="0.3">
      <c r="A159">
        <f t="shared" si="4"/>
        <v>2.1782630000002428</v>
      </c>
      <c r="B159">
        <v>3250.4414458000001</v>
      </c>
      <c r="C159">
        <v>23.960999999999999</v>
      </c>
      <c r="D159">
        <v>35.406999999999996</v>
      </c>
      <c r="E159">
        <v>23.960999999999999</v>
      </c>
      <c r="F159">
        <v>35.406999999999996</v>
      </c>
      <c r="G159">
        <v>29.25</v>
      </c>
      <c r="H159">
        <v>29.25</v>
      </c>
      <c r="I159">
        <v>320</v>
      </c>
      <c r="J159">
        <v>180</v>
      </c>
      <c r="K159">
        <v>363</v>
      </c>
      <c r="L159">
        <v>133</v>
      </c>
      <c r="M159">
        <f t="shared" si="5"/>
        <v>3.1109193470376084</v>
      </c>
    </row>
    <row r="160" spans="1:13" x14ac:dyDescent="0.3">
      <c r="A160">
        <f t="shared" si="4"/>
        <v>2.1941303000003245</v>
      </c>
      <c r="B160">
        <v>3250.4573131000002</v>
      </c>
      <c r="C160">
        <v>23.960999999999999</v>
      </c>
      <c r="D160">
        <v>35.406999999999996</v>
      </c>
      <c r="E160">
        <v>23.960999999999999</v>
      </c>
      <c r="F160">
        <v>35.406999999999996</v>
      </c>
      <c r="G160">
        <v>29.25</v>
      </c>
      <c r="H160">
        <v>29.25</v>
      </c>
      <c r="I160">
        <v>320</v>
      </c>
      <c r="J160">
        <v>180</v>
      </c>
      <c r="K160">
        <v>363</v>
      </c>
      <c r="L160">
        <v>133</v>
      </c>
      <c r="M160">
        <f t="shared" si="5"/>
        <v>3.1109193470376084</v>
      </c>
    </row>
    <row r="161" spans="1:13" x14ac:dyDescent="0.3">
      <c r="A161">
        <f t="shared" si="4"/>
        <v>2.2014417000000321</v>
      </c>
      <c r="B161">
        <v>3250.4646244999999</v>
      </c>
      <c r="C161">
        <v>23.960999999999999</v>
      </c>
      <c r="D161">
        <v>35.406999999999996</v>
      </c>
      <c r="E161">
        <v>23.960999999999999</v>
      </c>
      <c r="F161">
        <v>35.406999999999996</v>
      </c>
      <c r="G161">
        <v>29.25</v>
      </c>
      <c r="H161">
        <v>29.25</v>
      </c>
      <c r="I161">
        <v>320</v>
      </c>
      <c r="J161">
        <v>180</v>
      </c>
      <c r="K161">
        <v>363</v>
      </c>
      <c r="L161">
        <v>133</v>
      </c>
      <c r="M161">
        <f t="shared" si="5"/>
        <v>3.1109193470376084</v>
      </c>
    </row>
    <row r="162" spans="1:13" x14ac:dyDescent="0.3">
      <c r="A162">
        <f t="shared" si="4"/>
        <v>2.2257555999999568</v>
      </c>
      <c r="B162">
        <v>3250.4889383999998</v>
      </c>
      <c r="C162">
        <v>23.960999999999999</v>
      </c>
      <c r="D162">
        <v>35.406999999999996</v>
      </c>
      <c r="E162">
        <v>23.960999999999999</v>
      </c>
      <c r="F162">
        <v>35.406999999999996</v>
      </c>
      <c r="G162">
        <v>29.25</v>
      </c>
      <c r="H162">
        <v>29.25</v>
      </c>
      <c r="I162">
        <v>320</v>
      </c>
      <c r="J162">
        <v>180</v>
      </c>
      <c r="K162">
        <v>363</v>
      </c>
      <c r="L162">
        <v>133</v>
      </c>
      <c r="M162">
        <f t="shared" si="5"/>
        <v>3.1109193470376084</v>
      </c>
    </row>
    <row r="163" spans="1:13" x14ac:dyDescent="0.3">
      <c r="A163">
        <f t="shared" si="4"/>
        <v>2.2411601000003429</v>
      </c>
      <c r="B163">
        <v>3250.5043429000002</v>
      </c>
      <c r="C163">
        <v>23.960999999999999</v>
      </c>
      <c r="D163">
        <v>35.406999999999996</v>
      </c>
      <c r="E163">
        <v>23.960999999999999</v>
      </c>
      <c r="F163">
        <v>35.406999999999996</v>
      </c>
      <c r="G163">
        <v>29.25</v>
      </c>
      <c r="H163">
        <v>29.25</v>
      </c>
      <c r="I163">
        <v>320</v>
      </c>
      <c r="J163">
        <v>180</v>
      </c>
      <c r="K163">
        <v>363</v>
      </c>
      <c r="L163">
        <v>133</v>
      </c>
      <c r="M163">
        <f t="shared" si="5"/>
        <v>3.1109193470376084</v>
      </c>
    </row>
    <row r="164" spans="1:13" x14ac:dyDescent="0.3">
      <c r="A164">
        <f t="shared" si="4"/>
        <v>2.2561903999999231</v>
      </c>
      <c r="B164">
        <v>3250.5193731999998</v>
      </c>
      <c r="C164">
        <v>23.960999999999999</v>
      </c>
      <c r="D164">
        <v>35.406999999999996</v>
      </c>
      <c r="E164">
        <v>23.960999999999999</v>
      </c>
      <c r="F164">
        <v>35.406999999999996</v>
      </c>
      <c r="G164">
        <v>29.25</v>
      </c>
      <c r="H164">
        <v>29.25</v>
      </c>
      <c r="I164">
        <v>320</v>
      </c>
      <c r="J164">
        <v>180</v>
      </c>
      <c r="K164">
        <v>363</v>
      </c>
      <c r="L164">
        <v>133</v>
      </c>
      <c r="M164">
        <f t="shared" si="5"/>
        <v>3.1109193470376084</v>
      </c>
    </row>
    <row r="165" spans="1:13" x14ac:dyDescent="0.3">
      <c r="A165">
        <f t="shared" si="4"/>
        <v>2.2721068000000741</v>
      </c>
      <c r="B165">
        <v>3250.5352895999999</v>
      </c>
      <c r="C165">
        <v>23.960999999999999</v>
      </c>
      <c r="D165">
        <v>35.406999999999996</v>
      </c>
      <c r="E165">
        <v>23.960999999999999</v>
      </c>
      <c r="F165">
        <v>35.406999999999996</v>
      </c>
      <c r="G165">
        <v>29.25</v>
      </c>
      <c r="H165">
        <v>29.25</v>
      </c>
      <c r="I165">
        <v>320</v>
      </c>
      <c r="J165">
        <v>180</v>
      </c>
      <c r="K165">
        <v>363</v>
      </c>
      <c r="L165">
        <v>133</v>
      </c>
      <c r="M165">
        <f t="shared" si="5"/>
        <v>3.1109193470376084</v>
      </c>
    </row>
    <row r="166" spans="1:13" x14ac:dyDescent="0.3">
      <c r="A166">
        <f t="shared" si="4"/>
        <v>2.2882812000002559</v>
      </c>
      <c r="B166">
        <v>3250.5514640000001</v>
      </c>
      <c r="C166">
        <v>23.960999999999999</v>
      </c>
      <c r="D166">
        <v>35.406999999999996</v>
      </c>
      <c r="E166">
        <v>23.960999999999999</v>
      </c>
      <c r="F166">
        <v>35.406999999999996</v>
      </c>
      <c r="G166">
        <v>29.25</v>
      </c>
      <c r="H166">
        <v>29.25</v>
      </c>
      <c r="I166">
        <v>320</v>
      </c>
      <c r="J166">
        <v>180</v>
      </c>
      <c r="K166">
        <v>363</v>
      </c>
      <c r="L166">
        <v>133</v>
      </c>
      <c r="M166">
        <f t="shared" si="5"/>
        <v>3.1109193470376084</v>
      </c>
    </row>
    <row r="167" spans="1:13" x14ac:dyDescent="0.3">
      <c r="A167">
        <f t="shared" si="4"/>
        <v>2.303919599999972</v>
      </c>
      <c r="B167">
        <v>3250.5671023999998</v>
      </c>
      <c r="C167">
        <v>23.960999999999999</v>
      </c>
      <c r="D167">
        <v>35.406999999999996</v>
      </c>
      <c r="E167">
        <v>23.960999999999999</v>
      </c>
      <c r="F167">
        <v>35.406999999999996</v>
      </c>
      <c r="G167">
        <v>29.25</v>
      </c>
      <c r="H167">
        <v>29.25</v>
      </c>
      <c r="I167">
        <v>320</v>
      </c>
      <c r="J167">
        <v>180</v>
      </c>
      <c r="K167">
        <v>363</v>
      </c>
      <c r="L167">
        <v>133</v>
      </c>
      <c r="M167">
        <f t="shared" si="5"/>
        <v>3.1109193470376084</v>
      </c>
    </row>
    <row r="168" spans="1:13" x14ac:dyDescent="0.3">
      <c r="A168">
        <f t="shared" si="4"/>
        <v>2.3190701000003173</v>
      </c>
      <c r="B168">
        <v>3250.5822529000002</v>
      </c>
      <c r="C168">
        <v>23.960999999999999</v>
      </c>
      <c r="D168">
        <v>35.406999999999996</v>
      </c>
      <c r="E168">
        <v>23.960999999999999</v>
      </c>
      <c r="F168">
        <v>35.406999999999996</v>
      </c>
      <c r="G168">
        <v>29.25</v>
      </c>
      <c r="H168">
        <v>29.25</v>
      </c>
      <c r="I168">
        <v>320</v>
      </c>
      <c r="J168">
        <v>180</v>
      </c>
      <c r="K168">
        <v>363</v>
      </c>
      <c r="L168">
        <v>133</v>
      </c>
      <c r="M168">
        <f t="shared" si="5"/>
        <v>3.1109193470376084</v>
      </c>
    </row>
    <row r="169" spans="1:13" x14ac:dyDescent="0.3">
      <c r="A169">
        <f t="shared" si="4"/>
        <v>2.3345899000000827</v>
      </c>
      <c r="B169">
        <v>3250.5977727</v>
      </c>
      <c r="C169">
        <v>23.960999999999999</v>
      </c>
      <c r="D169">
        <v>35.406999999999996</v>
      </c>
      <c r="E169">
        <v>23.960999999999999</v>
      </c>
      <c r="F169">
        <v>35.406999999999996</v>
      </c>
      <c r="G169">
        <v>29.25</v>
      </c>
      <c r="H169">
        <v>29.25</v>
      </c>
      <c r="I169">
        <v>320</v>
      </c>
      <c r="J169">
        <v>180</v>
      </c>
      <c r="K169">
        <v>363</v>
      </c>
      <c r="L169">
        <v>133</v>
      </c>
      <c r="M169">
        <f t="shared" si="5"/>
        <v>3.1109193470376084</v>
      </c>
    </row>
    <row r="170" spans="1:13" x14ac:dyDescent="0.3">
      <c r="A170">
        <f t="shared" si="4"/>
        <v>2.34986600000002</v>
      </c>
      <c r="B170">
        <v>3250.6130487999999</v>
      </c>
      <c r="C170">
        <v>23.960999999999999</v>
      </c>
      <c r="D170">
        <v>35.406999999999996</v>
      </c>
      <c r="E170">
        <v>23.960999999999999</v>
      </c>
      <c r="F170">
        <v>35.406999999999996</v>
      </c>
      <c r="G170">
        <v>29.25</v>
      </c>
      <c r="H170">
        <v>29.25</v>
      </c>
      <c r="I170">
        <v>320</v>
      </c>
      <c r="J170">
        <v>180</v>
      </c>
      <c r="K170">
        <v>363</v>
      </c>
      <c r="L170">
        <v>133</v>
      </c>
      <c r="M170">
        <f t="shared" si="5"/>
        <v>3.1109193470376084</v>
      </c>
    </row>
    <row r="171" spans="1:13" x14ac:dyDescent="0.3">
      <c r="A171">
        <f t="shared" si="4"/>
        <v>2.3646547000003011</v>
      </c>
      <c r="B171">
        <v>3250.6278375000002</v>
      </c>
      <c r="C171">
        <v>23.960999999999999</v>
      </c>
      <c r="D171">
        <v>35.406999999999996</v>
      </c>
      <c r="E171">
        <v>23.960999999999999</v>
      </c>
      <c r="F171">
        <v>35.406999999999996</v>
      </c>
      <c r="G171">
        <v>29.25</v>
      </c>
      <c r="H171">
        <v>29.25</v>
      </c>
      <c r="I171">
        <v>320</v>
      </c>
      <c r="J171">
        <v>180</v>
      </c>
      <c r="K171">
        <v>363</v>
      </c>
      <c r="L171">
        <v>133</v>
      </c>
      <c r="M171">
        <f t="shared" si="5"/>
        <v>3.1109193470376084</v>
      </c>
    </row>
    <row r="172" spans="1:13" x14ac:dyDescent="0.3">
      <c r="A172">
        <f t="shared" si="4"/>
        <v>2.3801081000001432</v>
      </c>
      <c r="B172">
        <v>3250.6432909</v>
      </c>
      <c r="C172">
        <v>23.960999999999999</v>
      </c>
      <c r="D172">
        <v>35.406999999999996</v>
      </c>
      <c r="E172">
        <v>23.960999999999999</v>
      </c>
      <c r="F172">
        <v>35.406999999999996</v>
      </c>
      <c r="G172">
        <v>29.25</v>
      </c>
      <c r="H172">
        <v>29.25</v>
      </c>
      <c r="I172">
        <v>320</v>
      </c>
      <c r="J172">
        <v>180</v>
      </c>
      <c r="K172">
        <v>363</v>
      </c>
      <c r="L172">
        <v>133</v>
      </c>
      <c r="M172">
        <f t="shared" si="5"/>
        <v>3.1109193470376084</v>
      </c>
    </row>
    <row r="173" spans="1:13" x14ac:dyDescent="0.3">
      <c r="A173">
        <f t="shared" si="4"/>
        <v>2.3960695999999189</v>
      </c>
      <c r="B173">
        <v>3250.6592523999998</v>
      </c>
      <c r="C173">
        <v>23.960999999999999</v>
      </c>
      <c r="D173">
        <v>35.406999999999996</v>
      </c>
      <c r="E173">
        <v>23.960999999999999</v>
      </c>
      <c r="F173">
        <v>35.406999999999996</v>
      </c>
      <c r="G173">
        <v>29.25</v>
      </c>
      <c r="H173">
        <v>29.25</v>
      </c>
      <c r="I173">
        <v>320</v>
      </c>
      <c r="J173">
        <v>180</v>
      </c>
      <c r="K173">
        <v>363</v>
      </c>
      <c r="L173">
        <v>133</v>
      </c>
      <c r="M173">
        <f t="shared" si="5"/>
        <v>3.1109193470376084</v>
      </c>
    </row>
    <row r="174" spans="1:13" x14ac:dyDescent="0.3">
      <c r="A174">
        <f t="shared" si="4"/>
        <v>2.4111950000001343</v>
      </c>
      <c r="B174">
        <v>3250.6743778</v>
      </c>
      <c r="C174">
        <v>23.960999999999999</v>
      </c>
      <c r="D174">
        <v>35.406999999999996</v>
      </c>
      <c r="E174">
        <v>23.960999999999999</v>
      </c>
      <c r="F174">
        <v>35.406999999999996</v>
      </c>
      <c r="G174">
        <v>29.25</v>
      </c>
      <c r="H174">
        <v>29.25</v>
      </c>
      <c r="I174">
        <v>320</v>
      </c>
      <c r="J174">
        <v>180</v>
      </c>
      <c r="K174">
        <v>363</v>
      </c>
      <c r="L174">
        <v>133</v>
      </c>
      <c r="M174">
        <f t="shared" si="5"/>
        <v>3.1109193470376084</v>
      </c>
    </row>
    <row r="175" spans="1:13" x14ac:dyDescent="0.3">
      <c r="A175">
        <f t="shared" si="4"/>
        <v>2.4268274999999448</v>
      </c>
      <c r="B175">
        <v>3250.6900102999998</v>
      </c>
      <c r="C175">
        <v>23.960999999999999</v>
      </c>
      <c r="D175">
        <v>35.406999999999996</v>
      </c>
      <c r="E175">
        <v>23.960999999999999</v>
      </c>
      <c r="F175">
        <v>35.406999999999996</v>
      </c>
      <c r="G175">
        <v>29.25</v>
      </c>
      <c r="H175">
        <v>29.25</v>
      </c>
      <c r="I175">
        <v>320</v>
      </c>
      <c r="J175">
        <v>180</v>
      </c>
      <c r="K175">
        <v>363</v>
      </c>
      <c r="L175">
        <v>133</v>
      </c>
      <c r="M175">
        <f t="shared" si="5"/>
        <v>3.1109193470376084</v>
      </c>
    </row>
    <row r="176" spans="1:13" x14ac:dyDescent="0.3">
      <c r="A176">
        <f t="shared" si="4"/>
        <v>2.441950800000086</v>
      </c>
      <c r="B176">
        <v>3250.7051336</v>
      </c>
      <c r="C176">
        <v>23.960999999999999</v>
      </c>
      <c r="D176">
        <v>35.406999999999996</v>
      </c>
      <c r="E176">
        <v>23.960999999999999</v>
      </c>
      <c r="F176">
        <v>35.406999999999996</v>
      </c>
      <c r="G176">
        <v>29.25</v>
      </c>
      <c r="H176">
        <v>29.25</v>
      </c>
      <c r="I176">
        <v>320</v>
      </c>
      <c r="J176">
        <v>180</v>
      </c>
      <c r="K176">
        <v>363</v>
      </c>
      <c r="L176">
        <v>133</v>
      </c>
      <c r="M176">
        <f t="shared" si="5"/>
        <v>3.1109193470376084</v>
      </c>
    </row>
    <row r="177" spans="1:13" x14ac:dyDescent="0.3">
      <c r="A177">
        <f t="shared" si="4"/>
        <v>2.4572907000001578</v>
      </c>
      <c r="B177">
        <v>3250.7204735</v>
      </c>
      <c r="C177">
        <v>23.960999999999999</v>
      </c>
      <c r="D177">
        <v>35.406999999999996</v>
      </c>
      <c r="E177">
        <v>23.960999999999999</v>
      </c>
      <c r="F177">
        <v>35.406999999999996</v>
      </c>
      <c r="G177">
        <v>29.25</v>
      </c>
      <c r="H177">
        <v>29.25</v>
      </c>
      <c r="I177">
        <v>320</v>
      </c>
      <c r="J177">
        <v>180</v>
      </c>
      <c r="K177">
        <v>363</v>
      </c>
      <c r="L177">
        <v>133</v>
      </c>
      <c r="M177">
        <f t="shared" si="5"/>
        <v>3.1109193470376084</v>
      </c>
    </row>
    <row r="178" spans="1:13" x14ac:dyDescent="0.3">
      <c r="A178">
        <f t="shared" si="4"/>
        <v>2.4735688000000664</v>
      </c>
      <c r="B178">
        <v>3250.7367515999999</v>
      </c>
      <c r="C178">
        <v>23.96715</v>
      </c>
      <c r="D178">
        <v>35.406999999999996</v>
      </c>
      <c r="E178">
        <v>24.084</v>
      </c>
      <c r="F178">
        <v>35.406999999999996</v>
      </c>
      <c r="G178">
        <v>29.25</v>
      </c>
      <c r="H178">
        <v>29.25</v>
      </c>
      <c r="I178">
        <v>320</v>
      </c>
      <c r="J178">
        <v>180</v>
      </c>
      <c r="K178">
        <v>362</v>
      </c>
      <c r="L178">
        <v>133</v>
      </c>
      <c r="M178">
        <f t="shared" si="5"/>
        <v>3.1109193470376084</v>
      </c>
    </row>
    <row r="179" spans="1:13" x14ac:dyDescent="0.3">
      <c r="A179">
        <f t="shared" si="4"/>
        <v>2.4884421000001566</v>
      </c>
      <c r="B179">
        <v>3250.7516249</v>
      </c>
      <c r="C179">
        <v>23.973299999999998</v>
      </c>
      <c r="D179">
        <v>35.406999999999996</v>
      </c>
      <c r="E179">
        <v>24.084</v>
      </c>
      <c r="F179">
        <v>35.406999999999996</v>
      </c>
      <c r="G179">
        <v>29.25</v>
      </c>
      <c r="H179">
        <v>29.25</v>
      </c>
      <c r="I179">
        <v>320</v>
      </c>
      <c r="J179">
        <v>180</v>
      </c>
      <c r="K179">
        <v>362</v>
      </c>
      <c r="L179">
        <v>133</v>
      </c>
      <c r="M179">
        <f t="shared" si="5"/>
        <v>3.1109193470376084</v>
      </c>
    </row>
    <row r="180" spans="1:13" x14ac:dyDescent="0.3">
      <c r="A180">
        <f t="shared" si="4"/>
        <v>2.5047976999999264</v>
      </c>
      <c r="B180">
        <v>3250.7679804999998</v>
      </c>
      <c r="C180">
        <v>23.97945</v>
      </c>
      <c r="D180">
        <v>35.406999999999996</v>
      </c>
      <c r="E180">
        <v>24.084</v>
      </c>
      <c r="F180">
        <v>35.406999999999996</v>
      </c>
      <c r="G180">
        <v>29.25</v>
      </c>
      <c r="H180">
        <v>29.25</v>
      </c>
      <c r="I180">
        <v>320</v>
      </c>
      <c r="J180">
        <v>180</v>
      </c>
      <c r="K180">
        <v>362</v>
      </c>
      <c r="L180">
        <v>133</v>
      </c>
      <c r="M180">
        <f t="shared" si="5"/>
        <v>3.1109193470376084</v>
      </c>
    </row>
    <row r="181" spans="1:13" x14ac:dyDescent="0.3">
      <c r="A181">
        <f t="shared" si="4"/>
        <v>2.5206250999999611</v>
      </c>
      <c r="B181">
        <v>3250.7838078999998</v>
      </c>
      <c r="C181">
        <v>23.97945</v>
      </c>
      <c r="D181">
        <v>35.406999999999996</v>
      </c>
      <c r="E181">
        <v>23.960999999999999</v>
      </c>
      <c r="F181">
        <v>35.406999999999996</v>
      </c>
      <c r="G181">
        <v>29.25</v>
      </c>
      <c r="H181">
        <v>29.25</v>
      </c>
      <c r="I181">
        <v>320</v>
      </c>
      <c r="J181">
        <v>180</v>
      </c>
      <c r="K181">
        <v>363</v>
      </c>
      <c r="L181">
        <v>133</v>
      </c>
      <c r="M181">
        <f t="shared" si="5"/>
        <v>3.1109193470376084</v>
      </c>
    </row>
    <row r="182" spans="1:13" x14ac:dyDescent="0.3">
      <c r="A182">
        <f t="shared" si="4"/>
        <v>2.5358909000001404</v>
      </c>
      <c r="B182">
        <v>3250.7990737</v>
      </c>
      <c r="C182">
        <v>23.97945</v>
      </c>
      <c r="D182">
        <v>35.406999999999996</v>
      </c>
      <c r="E182">
        <v>23.960999999999999</v>
      </c>
      <c r="F182">
        <v>35.406999999999996</v>
      </c>
      <c r="G182">
        <v>29.25</v>
      </c>
      <c r="H182">
        <v>29.25</v>
      </c>
      <c r="I182">
        <v>320</v>
      </c>
      <c r="J182">
        <v>180</v>
      </c>
      <c r="K182">
        <v>363</v>
      </c>
      <c r="L182">
        <v>133</v>
      </c>
      <c r="M182">
        <f t="shared" si="5"/>
        <v>3.1109193470376084</v>
      </c>
    </row>
    <row r="183" spans="1:13" x14ac:dyDescent="0.3">
      <c r="A183">
        <f t="shared" si="4"/>
        <v>2.5515448000001015</v>
      </c>
      <c r="B183">
        <v>3250.8147276</v>
      </c>
      <c r="C183">
        <v>23.97945</v>
      </c>
      <c r="D183">
        <v>35.406999999999996</v>
      </c>
      <c r="E183">
        <v>23.960999999999999</v>
      </c>
      <c r="F183">
        <v>35.406999999999996</v>
      </c>
      <c r="G183">
        <v>29.25</v>
      </c>
      <c r="H183">
        <v>29.25</v>
      </c>
      <c r="I183">
        <v>320</v>
      </c>
      <c r="J183">
        <v>180</v>
      </c>
      <c r="K183">
        <v>363</v>
      </c>
      <c r="L183">
        <v>133</v>
      </c>
      <c r="M183">
        <f t="shared" si="5"/>
        <v>3.1109193470376084</v>
      </c>
    </row>
    <row r="184" spans="1:13" x14ac:dyDescent="0.3">
      <c r="A184">
        <f t="shared" si="4"/>
        <v>2.5670301000000109</v>
      </c>
      <c r="B184">
        <v>3250.8302128999999</v>
      </c>
      <c r="C184">
        <v>23.97945</v>
      </c>
      <c r="D184">
        <v>35.406999999999996</v>
      </c>
      <c r="E184">
        <v>23.960999999999999</v>
      </c>
      <c r="F184">
        <v>35.406999999999996</v>
      </c>
      <c r="G184">
        <v>29.25</v>
      </c>
      <c r="H184">
        <v>29.25</v>
      </c>
      <c r="I184">
        <v>320</v>
      </c>
      <c r="J184">
        <v>180</v>
      </c>
      <c r="K184">
        <v>363</v>
      </c>
      <c r="L184">
        <v>133</v>
      </c>
      <c r="M184">
        <f t="shared" si="5"/>
        <v>3.1109193470376084</v>
      </c>
    </row>
    <row r="185" spans="1:13" x14ac:dyDescent="0.3">
      <c r="A185">
        <f t="shared" si="4"/>
        <v>2.5830794000003152</v>
      </c>
      <c r="B185">
        <v>3250.8462622000002</v>
      </c>
      <c r="C185">
        <v>23.97945</v>
      </c>
      <c r="D185">
        <v>35.406999999999996</v>
      </c>
      <c r="E185">
        <v>23.960999999999999</v>
      </c>
      <c r="F185">
        <v>35.406999999999996</v>
      </c>
      <c r="G185">
        <v>29.25</v>
      </c>
      <c r="H185">
        <v>29.25</v>
      </c>
      <c r="I185">
        <v>320</v>
      </c>
      <c r="J185">
        <v>180</v>
      </c>
      <c r="K185">
        <v>363</v>
      </c>
      <c r="L185">
        <v>133</v>
      </c>
      <c r="M185">
        <f t="shared" si="5"/>
        <v>3.1109193470376084</v>
      </c>
    </row>
    <row r="186" spans="1:13" x14ac:dyDescent="0.3">
      <c r="A186">
        <f t="shared" si="4"/>
        <v>2.5990451000002395</v>
      </c>
      <c r="B186">
        <v>3250.8622279000001</v>
      </c>
      <c r="C186">
        <v>23.97945</v>
      </c>
      <c r="D186">
        <v>35.406999999999996</v>
      </c>
      <c r="E186">
        <v>23.960999999999999</v>
      </c>
      <c r="F186">
        <v>35.406999999999996</v>
      </c>
      <c r="G186">
        <v>29.25</v>
      </c>
      <c r="H186">
        <v>29.25</v>
      </c>
      <c r="I186">
        <v>320</v>
      </c>
      <c r="J186">
        <v>180</v>
      </c>
      <c r="K186">
        <v>363</v>
      </c>
      <c r="L186">
        <v>133</v>
      </c>
      <c r="M186">
        <f t="shared" si="5"/>
        <v>3.1109193470376084</v>
      </c>
    </row>
    <row r="187" spans="1:13" x14ac:dyDescent="0.3">
      <c r="A187">
        <f t="shared" si="4"/>
        <v>2.6150093000001107</v>
      </c>
      <c r="B187">
        <v>3250.8781921</v>
      </c>
      <c r="C187">
        <v>23.97945</v>
      </c>
      <c r="D187">
        <v>35.406999999999996</v>
      </c>
      <c r="E187">
        <v>23.960999999999999</v>
      </c>
      <c r="F187">
        <v>35.406999999999996</v>
      </c>
      <c r="G187">
        <v>29.25</v>
      </c>
      <c r="H187">
        <v>29.25</v>
      </c>
      <c r="I187">
        <v>320</v>
      </c>
      <c r="J187">
        <v>180</v>
      </c>
      <c r="K187">
        <v>363</v>
      </c>
      <c r="L187">
        <v>133</v>
      </c>
      <c r="M187">
        <f t="shared" si="5"/>
        <v>3.1109193470376084</v>
      </c>
    </row>
    <row r="188" spans="1:13" x14ac:dyDescent="0.3">
      <c r="A188">
        <f t="shared" si="4"/>
        <v>2.6310637000001407</v>
      </c>
      <c r="B188">
        <v>3250.8942465</v>
      </c>
      <c r="C188">
        <v>23.97945</v>
      </c>
      <c r="D188">
        <v>35.406999999999996</v>
      </c>
      <c r="E188">
        <v>23.960999999999999</v>
      </c>
      <c r="F188">
        <v>35.406999999999996</v>
      </c>
      <c r="G188">
        <v>29.25</v>
      </c>
      <c r="H188">
        <v>29.25</v>
      </c>
      <c r="I188">
        <v>320</v>
      </c>
      <c r="J188">
        <v>180</v>
      </c>
      <c r="K188">
        <v>363</v>
      </c>
      <c r="L188">
        <v>133</v>
      </c>
      <c r="M188">
        <f t="shared" si="5"/>
        <v>3.1109193470376084</v>
      </c>
    </row>
    <row r="189" spans="1:13" x14ac:dyDescent="0.3">
      <c r="A189">
        <f t="shared" si="4"/>
        <v>2.6470543000000362</v>
      </c>
      <c r="B189">
        <v>3250.9102370999999</v>
      </c>
      <c r="C189">
        <v>23.97945</v>
      </c>
      <c r="D189">
        <v>35.406999999999996</v>
      </c>
      <c r="E189">
        <v>23.960999999999999</v>
      </c>
      <c r="F189">
        <v>35.406999999999996</v>
      </c>
      <c r="G189">
        <v>29.25</v>
      </c>
      <c r="H189">
        <v>29.25</v>
      </c>
      <c r="I189">
        <v>320</v>
      </c>
      <c r="J189">
        <v>180</v>
      </c>
      <c r="K189">
        <v>363</v>
      </c>
      <c r="L189">
        <v>133</v>
      </c>
      <c r="M189">
        <f t="shared" si="5"/>
        <v>3.1109193470376084</v>
      </c>
    </row>
    <row r="190" spans="1:13" x14ac:dyDescent="0.3">
      <c r="A190">
        <f t="shared" si="4"/>
        <v>2.6632442000000083</v>
      </c>
      <c r="B190">
        <v>3250.9264269999999</v>
      </c>
      <c r="C190">
        <v>23.97945</v>
      </c>
      <c r="D190">
        <v>35.406999999999996</v>
      </c>
      <c r="E190">
        <v>23.960999999999999</v>
      </c>
      <c r="F190">
        <v>35.406999999999996</v>
      </c>
      <c r="G190">
        <v>29.25</v>
      </c>
      <c r="H190">
        <v>29.25</v>
      </c>
      <c r="I190">
        <v>320</v>
      </c>
      <c r="J190">
        <v>180</v>
      </c>
      <c r="K190">
        <v>363</v>
      </c>
      <c r="L190">
        <v>133</v>
      </c>
      <c r="M190">
        <f t="shared" si="5"/>
        <v>3.1109193470376084</v>
      </c>
    </row>
    <row r="191" spans="1:13" x14ac:dyDescent="0.3">
      <c r="A191">
        <f t="shared" si="4"/>
        <v>2.679549599999973</v>
      </c>
      <c r="B191">
        <v>3250.9427323999998</v>
      </c>
      <c r="C191">
        <v>23.97945</v>
      </c>
      <c r="D191">
        <v>35.406999999999996</v>
      </c>
      <c r="E191">
        <v>23.960999999999999</v>
      </c>
      <c r="F191">
        <v>35.406999999999996</v>
      </c>
      <c r="G191">
        <v>29.25</v>
      </c>
      <c r="H191">
        <v>29.25</v>
      </c>
      <c r="I191">
        <v>320</v>
      </c>
      <c r="J191">
        <v>180</v>
      </c>
      <c r="K191">
        <v>363</v>
      </c>
      <c r="L191">
        <v>133</v>
      </c>
      <c r="M191">
        <f t="shared" si="5"/>
        <v>3.1109193470376084</v>
      </c>
    </row>
    <row r="192" spans="1:13" x14ac:dyDescent="0.3">
      <c r="A192">
        <f t="shared" si="4"/>
        <v>2.695042000000285</v>
      </c>
      <c r="B192">
        <v>3250.9582248000002</v>
      </c>
      <c r="C192">
        <v>23.97945</v>
      </c>
      <c r="D192">
        <v>35.406999999999996</v>
      </c>
      <c r="E192">
        <v>23.960999999999999</v>
      </c>
      <c r="F192">
        <v>35.406999999999996</v>
      </c>
      <c r="G192">
        <v>29.25</v>
      </c>
      <c r="H192">
        <v>29.25</v>
      </c>
      <c r="I192">
        <v>320</v>
      </c>
      <c r="J192">
        <v>180</v>
      </c>
      <c r="K192">
        <v>363</v>
      </c>
      <c r="L192">
        <v>133</v>
      </c>
      <c r="M192">
        <f t="shared" si="5"/>
        <v>3.1109193470376084</v>
      </c>
    </row>
    <row r="193" spans="1:13" x14ac:dyDescent="0.3">
      <c r="A193">
        <f t="shared" si="4"/>
        <v>2.7101545000000442</v>
      </c>
      <c r="B193">
        <v>3250.9733372999999</v>
      </c>
      <c r="C193">
        <v>23.97945</v>
      </c>
      <c r="D193">
        <v>35.406999999999996</v>
      </c>
      <c r="E193">
        <v>23.960999999999999</v>
      </c>
      <c r="F193">
        <v>35.406999999999996</v>
      </c>
      <c r="G193">
        <v>29.25</v>
      </c>
      <c r="H193">
        <v>29.25</v>
      </c>
      <c r="I193">
        <v>320</v>
      </c>
      <c r="J193">
        <v>180</v>
      </c>
      <c r="K193">
        <v>363</v>
      </c>
      <c r="L193">
        <v>133</v>
      </c>
      <c r="M193">
        <f t="shared" si="5"/>
        <v>3.1109193470376084</v>
      </c>
    </row>
    <row r="194" spans="1:13" x14ac:dyDescent="0.3">
      <c r="A194">
        <f t="shared" si="4"/>
        <v>2.726253600000291</v>
      </c>
      <c r="B194">
        <v>3250.9894364000002</v>
      </c>
      <c r="C194">
        <v>23.97945</v>
      </c>
      <c r="D194">
        <v>35.406999999999996</v>
      </c>
      <c r="E194">
        <v>23.960999999999999</v>
      </c>
      <c r="F194">
        <v>35.406999999999996</v>
      </c>
      <c r="G194">
        <v>29.25</v>
      </c>
      <c r="H194">
        <v>29.25</v>
      </c>
      <c r="I194">
        <v>320</v>
      </c>
      <c r="J194">
        <v>180</v>
      </c>
      <c r="K194">
        <v>363</v>
      </c>
      <c r="L194">
        <v>133</v>
      </c>
      <c r="M194">
        <f t="shared" si="5"/>
        <v>3.1109193470376084</v>
      </c>
    </row>
    <row r="195" spans="1:13" x14ac:dyDescent="0.3">
      <c r="A195">
        <f t="shared" ref="A195:A258" si="6">B195-$B$2</f>
        <v>2.7421683000002304</v>
      </c>
      <c r="B195">
        <v>3251.0053511000001</v>
      </c>
      <c r="C195">
        <v>23.97945</v>
      </c>
      <c r="D195">
        <v>35.406999999999996</v>
      </c>
      <c r="E195">
        <v>23.960999999999999</v>
      </c>
      <c r="F195">
        <v>35.406999999999996</v>
      </c>
      <c r="G195">
        <v>29.25</v>
      </c>
      <c r="H195">
        <v>29.25</v>
      </c>
      <c r="I195">
        <v>320</v>
      </c>
      <c r="J195">
        <v>180</v>
      </c>
      <c r="K195">
        <v>363</v>
      </c>
      <c r="L195">
        <v>133</v>
      </c>
      <c r="M195">
        <f t="shared" ref="M195:M258" si="7">ABS(D195-$D$829)</f>
        <v>3.1109193470376084</v>
      </c>
    </row>
    <row r="196" spans="1:13" x14ac:dyDescent="0.3">
      <c r="A196">
        <f t="shared" si="6"/>
        <v>2.7576447000001281</v>
      </c>
      <c r="B196">
        <v>3251.0208275</v>
      </c>
      <c r="C196">
        <v>23.97945</v>
      </c>
      <c r="D196">
        <v>35.406999999999996</v>
      </c>
      <c r="E196">
        <v>23.960999999999999</v>
      </c>
      <c r="F196">
        <v>35.406999999999996</v>
      </c>
      <c r="G196">
        <v>29.25</v>
      </c>
      <c r="H196">
        <v>29.25</v>
      </c>
      <c r="I196">
        <v>320</v>
      </c>
      <c r="J196">
        <v>180</v>
      </c>
      <c r="K196">
        <v>363</v>
      </c>
      <c r="L196">
        <v>133</v>
      </c>
      <c r="M196">
        <f t="shared" si="7"/>
        <v>3.1109193470376084</v>
      </c>
    </row>
    <row r="197" spans="1:13" x14ac:dyDescent="0.3">
      <c r="A197">
        <f t="shared" si="6"/>
        <v>2.7739660000002004</v>
      </c>
      <c r="B197">
        <v>3251.0371488000001</v>
      </c>
      <c r="C197">
        <v>23.97945</v>
      </c>
      <c r="D197">
        <v>35.406999999999996</v>
      </c>
      <c r="E197">
        <v>23.960999999999999</v>
      </c>
      <c r="F197">
        <v>35.406999999999996</v>
      </c>
      <c r="G197">
        <v>29.25</v>
      </c>
      <c r="H197">
        <v>29.25</v>
      </c>
      <c r="I197">
        <v>320</v>
      </c>
      <c r="J197">
        <v>180</v>
      </c>
      <c r="K197">
        <v>363</v>
      </c>
      <c r="L197">
        <v>133</v>
      </c>
      <c r="M197">
        <f t="shared" si="7"/>
        <v>3.1109193470376084</v>
      </c>
    </row>
    <row r="198" spans="1:13" x14ac:dyDescent="0.3">
      <c r="A198">
        <f t="shared" si="6"/>
        <v>2.7891333000002305</v>
      </c>
      <c r="B198">
        <v>3251.0523161000001</v>
      </c>
      <c r="C198">
        <v>23.973299999999998</v>
      </c>
      <c r="D198">
        <v>35.406999999999996</v>
      </c>
      <c r="E198">
        <v>23.960999999999999</v>
      </c>
      <c r="F198">
        <v>35.406999999999996</v>
      </c>
      <c r="G198">
        <v>29.25</v>
      </c>
      <c r="H198">
        <v>29.25</v>
      </c>
      <c r="I198">
        <v>320</v>
      </c>
      <c r="J198">
        <v>180</v>
      </c>
      <c r="K198">
        <v>363</v>
      </c>
      <c r="L198">
        <v>133</v>
      </c>
      <c r="M198">
        <f t="shared" si="7"/>
        <v>3.1109193470376084</v>
      </c>
    </row>
    <row r="199" spans="1:13" x14ac:dyDescent="0.3">
      <c r="A199">
        <f t="shared" si="6"/>
        <v>2.8044737000000168</v>
      </c>
      <c r="B199">
        <v>3251.0676564999999</v>
      </c>
      <c r="C199">
        <v>23.96715</v>
      </c>
      <c r="D199">
        <v>35.406999999999996</v>
      </c>
      <c r="E199">
        <v>23.960999999999999</v>
      </c>
      <c r="F199">
        <v>35.406999999999996</v>
      </c>
      <c r="G199">
        <v>29.25</v>
      </c>
      <c r="H199">
        <v>29.25</v>
      </c>
      <c r="I199">
        <v>320</v>
      </c>
      <c r="J199">
        <v>180</v>
      </c>
      <c r="K199">
        <v>363</v>
      </c>
      <c r="L199">
        <v>133</v>
      </c>
      <c r="M199">
        <f t="shared" si="7"/>
        <v>3.1109193470376084</v>
      </c>
    </row>
    <row r="200" spans="1:13" x14ac:dyDescent="0.3">
      <c r="A200">
        <f t="shared" si="6"/>
        <v>2.8203754999999546</v>
      </c>
      <c r="B200">
        <v>3251.0835582999998</v>
      </c>
      <c r="C200">
        <v>23.960999999999999</v>
      </c>
      <c r="D200">
        <v>35.406999999999996</v>
      </c>
      <c r="E200">
        <v>23.960999999999999</v>
      </c>
      <c r="F200">
        <v>35.406999999999996</v>
      </c>
      <c r="G200">
        <v>29.25</v>
      </c>
      <c r="H200">
        <v>29.25</v>
      </c>
      <c r="I200">
        <v>320</v>
      </c>
      <c r="J200">
        <v>180</v>
      </c>
      <c r="K200">
        <v>363</v>
      </c>
      <c r="L200">
        <v>133</v>
      </c>
      <c r="M200">
        <f t="shared" si="7"/>
        <v>3.1109193470376084</v>
      </c>
    </row>
    <row r="201" spans="1:13" x14ac:dyDescent="0.3">
      <c r="A201">
        <f t="shared" si="6"/>
        <v>2.8359803000003012</v>
      </c>
      <c r="B201">
        <v>3251.0991631000002</v>
      </c>
      <c r="C201">
        <v>23.960999999999999</v>
      </c>
      <c r="D201">
        <v>35.406999999999996</v>
      </c>
      <c r="E201">
        <v>23.960999999999999</v>
      </c>
      <c r="F201">
        <v>35.406999999999996</v>
      </c>
      <c r="G201">
        <v>29.25</v>
      </c>
      <c r="H201">
        <v>29.25</v>
      </c>
      <c r="I201">
        <v>320</v>
      </c>
      <c r="J201">
        <v>180</v>
      </c>
      <c r="K201">
        <v>363</v>
      </c>
      <c r="L201">
        <v>133</v>
      </c>
      <c r="M201">
        <f t="shared" si="7"/>
        <v>3.1109193470376084</v>
      </c>
    </row>
    <row r="202" spans="1:13" x14ac:dyDescent="0.3">
      <c r="A202">
        <f t="shared" si="6"/>
        <v>2.8509384000003593</v>
      </c>
      <c r="B202">
        <v>3251.1141212000002</v>
      </c>
      <c r="C202">
        <v>23.960999999999999</v>
      </c>
      <c r="D202">
        <v>35.406999999999996</v>
      </c>
      <c r="E202">
        <v>23.960999999999999</v>
      </c>
      <c r="F202">
        <v>35.406999999999996</v>
      </c>
      <c r="G202">
        <v>29.25</v>
      </c>
      <c r="H202">
        <v>29.25</v>
      </c>
      <c r="I202">
        <v>320</v>
      </c>
      <c r="J202">
        <v>180</v>
      </c>
      <c r="K202">
        <v>363</v>
      </c>
      <c r="L202">
        <v>133</v>
      </c>
      <c r="M202">
        <f t="shared" si="7"/>
        <v>3.1109193470376084</v>
      </c>
    </row>
    <row r="203" spans="1:13" x14ac:dyDescent="0.3">
      <c r="A203">
        <f t="shared" si="6"/>
        <v>2.8664134000000558</v>
      </c>
      <c r="B203">
        <v>3251.1295961999999</v>
      </c>
      <c r="C203">
        <v>23.960999999999999</v>
      </c>
      <c r="D203">
        <v>35.406999999999996</v>
      </c>
      <c r="E203">
        <v>23.960999999999999</v>
      </c>
      <c r="F203">
        <v>35.406999999999996</v>
      </c>
      <c r="G203">
        <v>29.25</v>
      </c>
      <c r="H203">
        <v>29.25</v>
      </c>
      <c r="I203">
        <v>320</v>
      </c>
      <c r="J203">
        <v>180</v>
      </c>
      <c r="K203">
        <v>363</v>
      </c>
      <c r="L203">
        <v>133</v>
      </c>
      <c r="M203">
        <f t="shared" si="7"/>
        <v>3.1109193470376084</v>
      </c>
    </row>
    <row r="204" spans="1:13" x14ac:dyDescent="0.3">
      <c r="A204">
        <f t="shared" si="6"/>
        <v>2.8817246000003252</v>
      </c>
      <c r="B204">
        <v>3251.1449074000002</v>
      </c>
      <c r="C204">
        <v>23.960999999999999</v>
      </c>
      <c r="D204">
        <v>35.406999999999996</v>
      </c>
      <c r="E204">
        <v>23.960999999999999</v>
      </c>
      <c r="F204">
        <v>35.406999999999996</v>
      </c>
      <c r="G204">
        <v>29.25</v>
      </c>
      <c r="H204">
        <v>29.25</v>
      </c>
      <c r="I204">
        <v>320</v>
      </c>
      <c r="J204">
        <v>180</v>
      </c>
      <c r="K204">
        <v>363</v>
      </c>
      <c r="L204">
        <v>133</v>
      </c>
      <c r="M204">
        <f t="shared" si="7"/>
        <v>3.1109193470376084</v>
      </c>
    </row>
    <row r="205" spans="1:13" x14ac:dyDescent="0.3">
      <c r="A205">
        <f t="shared" si="6"/>
        <v>2.8973111000000245</v>
      </c>
      <c r="B205">
        <v>3251.1604938999999</v>
      </c>
      <c r="C205">
        <v>23.960999999999999</v>
      </c>
      <c r="D205">
        <v>35.406999999999996</v>
      </c>
      <c r="E205">
        <v>23.960999999999999</v>
      </c>
      <c r="F205">
        <v>35.406999999999996</v>
      </c>
      <c r="G205">
        <v>29.25</v>
      </c>
      <c r="H205">
        <v>29.25</v>
      </c>
      <c r="I205">
        <v>320</v>
      </c>
      <c r="J205">
        <v>180</v>
      </c>
      <c r="K205">
        <v>363</v>
      </c>
      <c r="L205">
        <v>133</v>
      </c>
      <c r="M205">
        <f t="shared" si="7"/>
        <v>3.1109193470376084</v>
      </c>
    </row>
    <row r="206" spans="1:13" x14ac:dyDescent="0.3">
      <c r="A206">
        <f t="shared" si="6"/>
        <v>2.9126491000001806</v>
      </c>
      <c r="B206">
        <v>3251.1758319</v>
      </c>
      <c r="C206">
        <v>23.960999999999999</v>
      </c>
      <c r="D206">
        <v>35.406999999999996</v>
      </c>
      <c r="E206">
        <v>23.960999999999999</v>
      </c>
      <c r="F206">
        <v>35.406999999999996</v>
      </c>
      <c r="G206">
        <v>29.25</v>
      </c>
      <c r="H206">
        <v>29.25</v>
      </c>
      <c r="I206">
        <v>320</v>
      </c>
      <c r="J206">
        <v>180</v>
      </c>
      <c r="K206">
        <v>363</v>
      </c>
      <c r="L206">
        <v>133</v>
      </c>
      <c r="M206">
        <f t="shared" si="7"/>
        <v>3.1109193470376084</v>
      </c>
    </row>
    <row r="207" spans="1:13" x14ac:dyDescent="0.3">
      <c r="A207">
        <f t="shared" si="6"/>
        <v>2.9426415000002635</v>
      </c>
      <c r="B207">
        <v>3251.2058243000001</v>
      </c>
      <c r="C207">
        <v>23.960999999999999</v>
      </c>
      <c r="D207">
        <v>35.406999999999996</v>
      </c>
      <c r="E207">
        <v>23.960999999999999</v>
      </c>
      <c r="F207">
        <v>35.406999999999996</v>
      </c>
      <c r="G207">
        <v>29.25</v>
      </c>
      <c r="H207">
        <v>29.25</v>
      </c>
      <c r="I207">
        <v>320</v>
      </c>
      <c r="J207">
        <v>180</v>
      </c>
      <c r="K207">
        <v>363</v>
      </c>
      <c r="L207">
        <v>133</v>
      </c>
      <c r="M207">
        <f t="shared" si="7"/>
        <v>3.1109193470376084</v>
      </c>
    </row>
    <row r="208" spans="1:13" x14ac:dyDescent="0.3">
      <c r="A208">
        <f t="shared" si="6"/>
        <v>2.9745600999999624</v>
      </c>
      <c r="B208">
        <v>3251.2377428999998</v>
      </c>
      <c r="C208">
        <v>23.960999999999999</v>
      </c>
      <c r="D208">
        <v>35.406999999999996</v>
      </c>
      <c r="E208">
        <v>23.960999999999999</v>
      </c>
      <c r="F208">
        <v>35.406999999999996</v>
      </c>
      <c r="G208">
        <v>29.25</v>
      </c>
      <c r="H208">
        <v>29.25</v>
      </c>
      <c r="I208">
        <v>320</v>
      </c>
      <c r="J208">
        <v>180</v>
      </c>
      <c r="K208">
        <v>363</v>
      </c>
      <c r="L208">
        <v>133</v>
      </c>
      <c r="M208">
        <f t="shared" si="7"/>
        <v>3.1109193470376084</v>
      </c>
    </row>
    <row r="209" spans="1:13" x14ac:dyDescent="0.3">
      <c r="A209">
        <f t="shared" si="6"/>
        <v>3.0049732000002223</v>
      </c>
      <c r="B209">
        <v>3251.2681560000001</v>
      </c>
      <c r="C209">
        <v>23.960999999999999</v>
      </c>
      <c r="D209">
        <v>35.406999999999996</v>
      </c>
      <c r="E209">
        <v>23.960999999999999</v>
      </c>
      <c r="F209">
        <v>35.406999999999996</v>
      </c>
      <c r="G209">
        <v>29.25</v>
      </c>
      <c r="H209">
        <v>29.25</v>
      </c>
      <c r="I209">
        <v>320</v>
      </c>
      <c r="J209">
        <v>180</v>
      </c>
      <c r="K209">
        <v>363</v>
      </c>
      <c r="L209">
        <v>133</v>
      </c>
      <c r="M209">
        <f t="shared" si="7"/>
        <v>3.1109193470376084</v>
      </c>
    </row>
    <row r="210" spans="1:13" x14ac:dyDescent="0.3">
      <c r="A210">
        <f t="shared" si="6"/>
        <v>3.0504782000002706</v>
      </c>
      <c r="B210">
        <v>3251.3136610000001</v>
      </c>
      <c r="C210">
        <v>23.960999999999999</v>
      </c>
      <c r="D210">
        <v>35.406999999999996</v>
      </c>
      <c r="E210">
        <v>23.960999999999999</v>
      </c>
      <c r="F210">
        <v>35.406999999999996</v>
      </c>
      <c r="G210">
        <v>29.25</v>
      </c>
      <c r="H210">
        <v>29.25</v>
      </c>
      <c r="I210">
        <v>320</v>
      </c>
      <c r="J210">
        <v>180</v>
      </c>
      <c r="K210">
        <v>363</v>
      </c>
      <c r="L210">
        <v>133</v>
      </c>
      <c r="M210">
        <f t="shared" si="7"/>
        <v>3.1109193470376084</v>
      </c>
    </row>
    <row r="211" spans="1:13" x14ac:dyDescent="0.3">
      <c r="A211">
        <f t="shared" si="6"/>
        <v>3.0810623000002124</v>
      </c>
      <c r="B211">
        <v>3251.3442451000001</v>
      </c>
      <c r="C211">
        <v>23.960999999999999</v>
      </c>
      <c r="D211">
        <v>35.406999999999996</v>
      </c>
      <c r="E211">
        <v>23.960999999999999</v>
      </c>
      <c r="F211">
        <v>35.406999999999996</v>
      </c>
      <c r="G211">
        <v>29.25</v>
      </c>
      <c r="H211">
        <v>29.25</v>
      </c>
      <c r="I211">
        <v>320</v>
      </c>
      <c r="J211">
        <v>180</v>
      </c>
      <c r="K211">
        <v>363</v>
      </c>
      <c r="L211">
        <v>133</v>
      </c>
      <c r="M211">
        <f t="shared" si="7"/>
        <v>3.1109193470376084</v>
      </c>
    </row>
    <row r="212" spans="1:13" x14ac:dyDescent="0.3">
      <c r="A212">
        <f t="shared" si="6"/>
        <v>3.11168970000017</v>
      </c>
      <c r="B212">
        <v>3251.3748725</v>
      </c>
      <c r="C212">
        <v>23.960999999999999</v>
      </c>
      <c r="D212">
        <v>35.406999999999996</v>
      </c>
      <c r="E212">
        <v>23.960999999999999</v>
      </c>
      <c r="F212">
        <v>35.406999999999996</v>
      </c>
      <c r="G212">
        <v>29.25</v>
      </c>
      <c r="H212">
        <v>29.25</v>
      </c>
      <c r="I212">
        <v>320</v>
      </c>
      <c r="J212">
        <v>180</v>
      </c>
      <c r="K212">
        <v>363</v>
      </c>
      <c r="L212">
        <v>133</v>
      </c>
      <c r="M212">
        <f t="shared" si="7"/>
        <v>3.1109193470376084</v>
      </c>
    </row>
    <row r="213" spans="1:13" x14ac:dyDescent="0.3">
      <c r="A213">
        <f t="shared" si="6"/>
        <v>3.1427204000001439</v>
      </c>
      <c r="B213">
        <v>3251.4059032</v>
      </c>
      <c r="C213">
        <v>23.960999999999999</v>
      </c>
      <c r="D213">
        <v>35.406999999999996</v>
      </c>
      <c r="E213">
        <v>23.960999999999999</v>
      </c>
      <c r="F213">
        <v>35.406999999999996</v>
      </c>
      <c r="G213">
        <v>29.25</v>
      </c>
      <c r="H213">
        <v>29.25</v>
      </c>
      <c r="I213">
        <v>320</v>
      </c>
      <c r="J213">
        <v>180</v>
      </c>
      <c r="K213">
        <v>363</v>
      </c>
      <c r="L213">
        <v>133</v>
      </c>
      <c r="M213">
        <f t="shared" si="7"/>
        <v>3.1109193470376084</v>
      </c>
    </row>
    <row r="214" spans="1:13" x14ac:dyDescent="0.3">
      <c r="A214">
        <f t="shared" si="6"/>
        <v>3.1731835000000501</v>
      </c>
      <c r="B214">
        <v>3251.4363662999999</v>
      </c>
      <c r="C214">
        <v>23.960999999999999</v>
      </c>
      <c r="D214">
        <v>35.406999999999996</v>
      </c>
      <c r="E214">
        <v>23.960999999999999</v>
      </c>
      <c r="F214">
        <v>35.406999999999996</v>
      </c>
      <c r="G214">
        <v>29.25</v>
      </c>
      <c r="H214">
        <v>29.25</v>
      </c>
      <c r="I214">
        <v>320</v>
      </c>
      <c r="J214">
        <v>180</v>
      </c>
      <c r="K214">
        <v>363</v>
      </c>
      <c r="L214">
        <v>133</v>
      </c>
      <c r="M214">
        <f t="shared" si="7"/>
        <v>3.1109193470376084</v>
      </c>
    </row>
    <row r="215" spans="1:13" x14ac:dyDescent="0.3">
      <c r="A215">
        <f t="shared" si="6"/>
        <v>3.2204402000002119</v>
      </c>
      <c r="B215">
        <v>3251.4836230000001</v>
      </c>
      <c r="C215">
        <v>23.960999999999999</v>
      </c>
      <c r="D215">
        <v>35.406999999999996</v>
      </c>
      <c r="E215">
        <v>23.960999999999999</v>
      </c>
      <c r="F215">
        <v>35.406999999999996</v>
      </c>
      <c r="G215">
        <v>29.25</v>
      </c>
      <c r="H215">
        <v>29.25</v>
      </c>
      <c r="I215">
        <v>320</v>
      </c>
      <c r="J215">
        <v>180</v>
      </c>
      <c r="K215">
        <v>363</v>
      </c>
      <c r="L215">
        <v>133</v>
      </c>
      <c r="M215">
        <f t="shared" si="7"/>
        <v>3.1109193470376084</v>
      </c>
    </row>
    <row r="216" spans="1:13" x14ac:dyDescent="0.3">
      <c r="A216">
        <f t="shared" si="6"/>
        <v>3.2519468000000415</v>
      </c>
      <c r="B216">
        <v>3251.5151295999999</v>
      </c>
      <c r="C216">
        <v>23.960999999999999</v>
      </c>
      <c r="D216">
        <v>35.406999999999996</v>
      </c>
      <c r="E216">
        <v>23.960999999999999</v>
      </c>
      <c r="F216">
        <v>35.406999999999996</v>
      </c>
      <c r="G216">
        <v>29.25</v>
      </c>
      <c r="H216">
        <v>29.25</v>
      </c>
      <c r="I216">
        <v>320</v>
      </c>
      <c r="J216">
        <v>180</v>
      </c>
      <c r="K216">
        <v>363</v>
      </c>
      <c r="L216">
        <v>133</v>
      </c>
      <c r="M216">
        <f t="shared" si="7"/>
        <v>3.1109193470376084</v>
      </c>
    </row>
    <row r="217" spans="1:13" x14ac:dyDescent="0.3">
      <c r="A217">
        <f t="shared" si="6"/>
        <v>3.2831830000000082</v>
      </c>
      <c r="B217">
        <v>3251.5463657999999</v>
      </c>
      <c r="C217">
        <v>23.960999999999999</v>
      </c>
      <c r="D217">
        <v>35.406999999999996</v>
      </c>
      <c r="E217">
        <v>23.960999999999999</v>
      </c>
      <c r="F217">
        <v>35.406999999999996</v>
      </c>
      <c r="G217">
        <v>29.25</v>
      </c>
      <c r="H217">
        <v>29.25</v>
      </c>
      <c r="I217">
        <v>320</v>
      </c>
      <c r="J217">
        <v>180</v>
      </c>
      <c r="K217">
        <v>363</v>
      </c>
      <c r="L217">
        <v>133</v>
      </c>
      <c r="M217">
        <f t="shared" si="7"/>
        <v>3.1109193470376084</v>
      </c>
    </row>
    <row r="218" spans="1:13" x14ac:dyDescent="0.3">
      <c r="A218">
        <f t="shared" si="6"/>
        <v>3.299327500000345</v>
      </c>
      <c r="B218">
        <v>3251.5625103000002</v>
      </c>
      <c r="C218">
        <v>23.960999999999999</v>
      </c>
      <c r="D218">
        <v>35.406999999999996</v>
      </c>
      <c r="E218">
        <v>23.960999999999999</v>
      </c>
      <c r="F218">
        <v>35.406999999999996</v>
      </c>
      <c r="G218">
        <v>29.25</v>
      </c>
      <c r="H218">
        <v>29.25</v>
      </c>
      <c r="I218">
        <v>320</v>
      </c>
      <c r="J218">
        <v>180</v>
      </c>
      <c r="K218">
        <v>363</v>
      </c>
      <c r="L218">
        <v>133</v>
      </c>
      <c r="M218">
        <f t="shared" si="7"/>
        <v>3.1109193470376084</v>
      </c>
    </row>
    <row r="219" spans="1:13" x14ac:dyDescent="0.3">
      <c r="A219">
        <f t="shared" si="6"/>
        <v>3.3298494000000574</v>
      </c>
      <c r="B219">
        <v>3251.5930321999999</v>
      </c>
      <c r="C219">
        <v>23.960999999999999</v>
      </c>
      <c r="D219">
        <v>35.406999999999996</v>
      </c>
      <c r="E219">
        <v>23.960999999999999</v>
      </c>
      <c r="F219">
        <v>35.406999999999996</v>
      </c>
      <c r="G219">
        <v>29.25</v>
      </c>
      <c r="H219">
        <v>29.25</v>
      </c>
      <c r="I219">
        <v>320</v>
      </c>
      <c r="J219">
        <v>180</v>
      </c>
      <c r="K219">
        <v>363</v>
      </c>
      <c r="L219">
        <v>133</v>
      </c>
      <c r="M219">
        <f t="shared" si="7"/>
        <v>3.1109193470376084</v>
      </c>
    </row>
    <row r="220" spans="1:13" x14ac:dyDescent="0.3">
      <c r="A220">
        <f t="shared" si="6"/>
        <v>3.3605766999999105</v>
      </c>
      <c r="B220">
        <v>3251.6237594999998</v>
      </c>
      <c r="C220">
        <v>23.960999999999999</v>
      </c>
      <c r="D220">
        <v>35.406999999999996</v>
      </c>
      <c r="E220">
        <v>23.960999999999999</v>
      </c>
      <c r="F220">
        <v>35.406999999999996</v>
      </c>
      <c r="G220">
        <v>29.25</v>
      </c>
      <c r="H220">
        <v>29.25</v>
      </c>
      <c r="I220">
        <v>320</v>
      </c>
      <c r="J220">
        <v>180</v>
      </c>
      <c r="K220">
        <v>363</v>
      </c>
      <c r="L220">
        <v>133</v>
      </c>
      <c r="M220">
        <f t="shared" si="7"/>
        <v>3.1109193470376084</v>
      </c>
    </row>
    <row r="221" spans="1:13" x14ac:dyDescent="0.3">
      <c r="A221">
        <f t="shared" si="6"/>
        <v>3.3919118000003436</v>
      </c>
      <c r="B221">
        <v>3251.6550946000002</v>
      </c>
      <c r="C221">
        <v>23.960999999999999</v>
      </c>
      <c r="D221">
        <v>35.406999999999996</v>
      </c>
      <c r="E221">
        <v>23.960999999999999</v>
      </c>
      <c r="F221">
        <v>35.406999999999996</v>
      </c>
      <c r="G221">
        <v>29.25</v>
      </c>
      <c r="H221">
        <v>29.25</v>
      </c>
      <c r="I221">
        <v>320</v>
      </c>
      <c r="J221">
        <v>180</v>
      </c>
      <c r="K221">
        <v>363</v>
      </c>
      <c r="L221">
        <v>133</v>
      </c>
      <c r="M221">
        <f t="shared" si="7"/>
        <v>3.1109193470376084</v>
      </c>
    </row>
    <row r="222" spans="1:13" x14ac:dyDescent="0.3">
      <c r="A222">
        <f t="shared" si="6"/>
        <v>3.4376720000000205</v>
      </c>
      <c r="B222">
        <v>3251.7008547999999</v>
      </c>
      <c r="C222">
        <v>23.960999999999999</v>
      </c>
      <c r="D222">
        <v>35.406999999999996</v>
      </c>
      <c r="E222">
        <v>23.960999999999999</v>
      </c>
      <c r="F222">
        <v>35.406999999999996</v>
      </c>
      <c r="G222">
        <v>29.25</v>
      </c>
      <c r="H222">
        <v>29.25</v>
      </c>
      <c r="I222">
        <v>320</v>
      </c>
      <c r="J222">
        <v>180</v>
      </c>
      <c r="K222">
        <v>363</v>
      </c>
      <c r="L222">
        <v>133</v>
      </c>
      <c r="M222">
        <f t="shared" si="7"/>
        <v>3.1109193470376084</v>
      </c>
    </row>
    <row r="223" spans="1:13" x14ac:dyDescent="0.3">
      <c r="A223">
        <f t="shared" si="6"/>
        <v>3.4692143000002034</v>
      </c>
      <c r="B223">
        <v>3251.7323971000001</v>
      </c>
      <c r="C223">
        <v>23.960999999999999</v>
      </c>
      <c r="D223">
        <v>35.406999999999996</v>
      </c>
      <c r="E223">
        <v>23.960999999999999</v>
      </c>
      <c r="F223">
        <v>35.406999999999996</v>
      </c>
      <c r="G223">
        <v>29.25</v>
      </c>
      <c r="H223">
        <v>29.25</v>
      </c>
      <c r="I223">
        <v>320</v>
      </c>
      <c r="J223">
        <v>180</v>
      </c>
      <c r="K223">
        <v>363</v>
      </c>
      <c r="L223">
        <v>133</v>
      </c>
      <c r="M223">
        <f t="shared" si="7"/>
        <v>3.1109193470376084</v>
      </c>
    </row>
    <row r="224" spans="1:13" x14ac:dyDescent="0.3">
      <c r="A224">
        <f t="shared" si="6"/>
        <v>3.5001194000001306</v>
      </c>
      <c r="B224">
        <v>3251.7633022</v>
      </c>
      <c r="C224">
        <v>23.960999999999999</v>
      </c>
      <c r="D224">
        <v>35.406999999999996</v>
      </c>
      <c r="E224">
        <v>23.960999999999999</v>
      </c>
      <c r="F224">
        <v>35.406999999999996</v>
      </c>
      <c r="G224">
        <v>29.25</v>
      </c>
      <c r="H224">
        <v>29.25</v>
      </c>
      <c r="I224">
        <v>320</v>
      </c>
      <c r="J224">
        <v>180</v>
      </c>
      <c r="K224">
        <v>363</v>
      </c>
      <c r="L224">
        <v>133</v>
      </c>
      <c r="M224">
        <f t="shared" si="7"/>
        <v>3.1109193470376084</v>
      </c>
    </row>
    <row r="225" spans="1:13" x14ac:dyDescent="0.3">
      <c r="A225">
        <f t="shared" si="6"/>
        <v>3.5304744000000028</v>
      </c>
      <c r="B225">
        <v>3251.7936571999999</v>
      </c>
      <c r="C225">
        <v>23.960999999999999</v>
      </c>
      <c r="D225">
        <v>35.406999999999996</v>
      </c>
      <c r="E225">
        <v>23.960999999999999</v>
      </c>
      <c r="F225">
        <v>35.406999999999996</v>
      </c>
      <c r="G225">
        <v>29.25</v>
      </c>
      <c r="H225">
        <v>29.25</v>
      </c>
      <c r="I225">
        <v>320</v>
      </c>
      <c r="J225">
        <v>180</v>
      </c>
      <c r="K225">
        <v>363</v>
      </c>
      <c r="L225">
        <v>133</v>
      </c>
      <c r="M225">
        <f t="shared" si="7"/>
        <v>3.1109193470376084</v>
      </c>
    </row>
    <row r="226" spans="1:13" x14ac:dyDescent="0.3">
      <c r="A226">
        <f t="shared" si="6"/>
        <v>3.5610559000001558</v>
      </c>
      <c r="B226">
        <v>3251.8242387</v>
      </c>
      <c r="C226">
        <v>23.960999999999999</v>
      </c>
      <c r="D226">
        <v>35.406999999999996</v>
      </c>
      <c r="E226">
        <v>23.960999999999999</v>
      </c>
      <c r="F226">
        <v>35.406999999999996</v>
      </c>
      <c r="G226">
        <v>29.25</v>
      </c>
      <c r="H226">
        <v>29.25</v>
      </c>
      <c r="I226">
        <v>320</v>
      </c>
      <c r="J226">
        <v>180</v>
      </c>
      <c r="K226">
        <v>363</v>
      </c>
      <c r="L226">
        <v>133</v>
      </c>
      <c r="M226">
        <f t="shared" si="7"/>
        <v>3.1109193470376084</v>
      </c>
    </row>
    <row r="227" spans="1:13" x14ac:dyDescent="0.3">
      <c r="A227">
        <f t="shared" si="6"/>
        <v>3.5918578000000707</v>
      </c>
      <c r="B227">
        <v>3251.8550405999999</v>
      </c>
      <c r="C227">
        <v>23.960999999999999</v>
      </c>
      <c r="D227">
        <v>35.406999999999996</v>
      </c>
      <c r="E227">
        <v>23.960999999999999</v>
      </c>
      <c r="F227">
        <v>35.406999999999996</v>
      </c>
      <c r="G227">
        <v>29.25</v>
      </c>
      <c r="H227">
        <v>29.25</v>
      </c>
      <c r="I227">
        <v>320</v>
      </c>
      <c r="J227">
        <v>180</v>
      </c>
      <c r="K227">
        <v>363</v>
      </c>
      <c r="L227">
        <v>133</v>
      </c>
      <c r="M227">
        <f t="shared" si="7"/>
        <v>3.1109193470376084</v>
      </c>
    </row>
    <row r="228" spans="1:13" x14ac:dyDescent="0.3">
      <c r="A228">
        <f t="shared" si="6"/>
        <v>3.6231047999999646</v>
      </c>
      <c r="B228">
        <v>3251.8862875999998</v>
      </c>
      <c r="C228">
        <v>23.960999999999999</v>
      </c>
      <c r="D228">
        <v>35.406999999999996</v>
      </c>
      <c r="E228">
        <v>23.960999999999999</v>
      </c>
      <c r="F228">
        <v>35.406999999999996</v>
      </c>
      <c r="G228">
        <v>29.25</v>
      </c>
      <c r="H228">
        <v>29.25</v>
      </c>
      <c r="I228">
        <v>320</v>
      </c>
      <c r="J228">
        <v>180</v>
      </c>
      <c r="K228">
        <v>363</v>
      </c>
      <c r="L228">
        <v>133</v>
      </c>
      <c r="M228">
        <f t="shared" si="7"/>
        <v>3.1109193470376084</v>
      </c>
    </row>
    <row r="229" spans="1:13" x14ac:dyDescent="0.3">
      <c r="A229">
        <f t="shared" si="6"/>
        <v>3.6690969999999652</v>
      </c>
      <c r="B229">
        <v>3251.9322797999998</v>
      </c>
      <c r="C229">
        <v>23.960999999999999</v>
      </c>
      <c r="D229">
        <v>35.406999999999996</v>
      </c>
      <c r="E229">
        <v>23.960999999999999</v>
      </c>
      <c r="F229">
        <v>35.406999999999996</v>
      </c>
      <c r="G229">
        <v>29.25</v>
      </c>
      <c r="H229">
        <v>29.25</v>
      </c>
      <c r="I229">
        <v>320</v>
      </c>
      <c r="J229">
        <v>180</v>
      </c>
      <c r="K229">
        <v>363</v>
      </c>
      <c r="L229">
        <v>133</v>
      </c>
      <c r="M229">
        <f t="shared" si="7"/>
        <v>3.1109193470376084</v>
      </c>
    </row>
    <row r="230" spans="1:13" x14ac:dyDescent="0.3">
      <c r="A230">
        <f t="shared" si="6"/>
        <v>3.7000249000002441</v>
      </c>
      <c r="B230">
        <v>3251.9632077000001</v>
      </c>
      <c r="C230">
        <v>23.960999999999999</v>
      </c>
      <c r="D230">
        <v>35.406999999999996</v>
      </c>
      <c r="E230">
        <v>23.960999999999999</v>
      </c>
      <c r="F230">
        <v>35.406999999999996</v>
      </c>
      <c r="G230">
        <v>29.25</v>
      </c>
      <c r="H230">
        <v>29.25</v>
      </c>
      <c r="I230">
        <v>320</v>
      </c>
      <c r="J230">
        <v>180</v>
      </c>
      <c r="K230">
        <v>363</v>
      </c>
      <c r="L230">
        <v>133</v>
      </c>
      <c r="M230">
        <f t="shared" si="7"/>
        <v>3.1109193470376084</v>
      </c>
    </row>
    <row r="231" spans="1:13" x14ac:dyDescent="0.3">
      <c r="A231">
        <f t="shared" si="6"/>
        <v>3.7317729000001236</v>
      </c>
      <c r="B231">
        <v>3251.9949557</v>
      </c>
      <c r="C231">
        <v>23.960999999999999</v>
      </c>
      <c r="D231">
        <v>35.406999999999996</v>
      </c>
      <c r="E231">
        <v>23.960999999999999</v>
      </c>
      <c r="F231">
        <v>35.406999999999996</v>
      </c>
      <c r="G231">
        <v>29.25</v>
      </c>
      <c r="H231">
        <v>29.25</v>
      </c>
      <c r="I231">
        <v>320</v>
      </c>
      <c r="J231">
        <v>180</v>
      </c>
      <c r="K231">
        <v>363</v>
      </c>
      <c r="L231">
        <v>133</v>
      </c>
      <c r="M231">
        <f t="shared" si="7"/>
        <v>3.1109193470376084</v>
      </c>
    </row>
    <row r="232" spans="1:13" x14ac:dyDescent="0.3">
      <c r="A232">
        <f t="shared" si="6"/>
        <v>3.7625726000001123</v>
      </c>
      <c r="B232">
        <v>3252.0257554</v>
      </c>
      <c r="C232">
        <v>23.960999999999999</v>
      </c>
      <c r="D232">
        <v>35.406999999999996</v>
      </c>
      <c r="E232">
        <v>23.960999999999999</v>
      </c>
      <c r="F232">
        <v>35.406999999999996</v>
      </c>
      <c r="G232">
        <v>29.25</v>
      </c>
      <c r="H232">
        <v>29.25</v>
      </c>
      <c r="I232">
        <v>320</v>
      </c>
      <c r="J232">
        <v>180</v>
      </c>
      <c r="K232">
        <v>363</v>
      </c>
      <c r="L232">
        <v>133</v>
      </c>
      <c r="M232">
        <f t="shared" si="7"/>
        <v>3.1109193470376084</v>
      </c>
    </row>
    <row r="233" spans="1:13" x14ac:dyDescent="0.3">
      <c r="A233">
        <f t="shared" si="6"/>
        <v>3.7938712000000123</v>
      </c>
      <c r="B233">
        <v>3252.0570539999999</v>
      </c>
      <c r="C233">
        <v>23.960999999999999</v>
      </c>
      <c r="D233">
        <v>35.406999999999996</v>
      </c>
      <c r="E233">
        <v>23.960999999999999</v>
      </c>
      <c r="F233">
        <v>35.406999999999996</v>
      </c>
      <c r="G233">
        <v>29.25</v>
      </c>
      <c r="H233">
        <v>29.25</v>
      </c>
      <c r="I233">
        <v>320</v>
      </c>
      <c r="J233">
        <v>180</v>
      </c>
      <c r="K233">
        <v>363</v>
      </c>
      <c r="L233">
        <v>133</v>
      </c>
      <c r="M233">
        <f t="shared" si="7"/>
        <v>3.1109193470376084</v>
      </c>
    </row>
    <row r="234" spans="1:13" x14ac:dyDescent="0.3">
      <c r="A234">
        <f t="shared" si="6"/>
        <v>3.8250130000001263</v>
      </c>
      <c r="B234">
        <v>3252.0881958</v>
      </c>
      <c r="C234">
        <v>23.960999999999999</v>
      </c>
      <c r="D234">
        <v>35.406999999999996</v>
      </c>
      <c r="E234">
        <v>23.960999999999999</v>
      </c>
      <c r="F234">
        <v>35.406999999999996</v>
      </c>
      <c r="G234">
        <v>29.25</v>
      </c>
      <c r="H234">
        <v>29.25</v>
      </c>
      <c r="I234">
        <v>320</v>
      </c>
      <c r="J234">
        <v>180</v>
      </c>
      <c r="K234">
        <v>363</v>
      </c>
      <c r="L234">
        <v>133</v>
      </c>
      <c r="M234">
        <f t="shared" si="7"/>
        <v>3.1109193470376084</v>
      </c>
    </row>
    <row r="235" spans="1:13" x14ac:dyDescent="0.3">
      <c r="A235">
        <f t="shared" si="6"/>
        <v>3.8722135000002709</v>
      </c>
      <c r="B235">
        <v>3252.1353963000001</v>
      </c>
      <c r="C235">
        <v>23.960999999999999</v>
      </c>
      <c r="D235">
        <v>35.406999999999996</v>
      </c>
      <c r="E235">
        <v>23.960999999999999</v>
      </c>
      <c r="F235">
        <v>35.406999999999996</v>
      </c>
      <c r="G235">
        <v>29.25</v>
      </c>
      <c r="H235">
        <v>29.25</v>
      </c>
      <c r="I235">
        <v>320</v>
      </c>
      <c r="J235">
        <v>180</v>
      </c>
      <c r="K235">
        <v>363</v>
      </c>
      <c r="L235">
        <v>133</v>
      </c>
      <c r="M235">
        <f t="shared" si="7"/>
        <v>3.1109193470376084</v>
      </c>
    </row>
    <row r="236" spans="1:13" x14ac:dyDescent="0.3">
      <c r="A236">
        <f t="shared" si="6"/>
        <v>3.9032608000002256</v>
      </c>
      <c r="B236">
        <v>3252.1664436000001</v>
      </c>
      <c r="C236">
        <v>23.960999999999999</v>
      </c>
      <c r="D236">
        <v>35.406999999999996</v>
      </c>
      <c r="E236">
        <v>23.960999999999999</v>
      </c>
      <c r="F236">
        <v>35.406999999999996</v>
      </c>
      <c r="G236">
        <v>29.25</v>
      </c>
      <c r="H236">
        <v>29.25</v>
      </c>
      <c r="I236">
        <v>320</v>
      </c>
      <c r="J236">
        <v>180</v>
      </c>
      <c r="K236">
        <v>363</v>
      </c>
      <c r="L236">
        <v>133</v>
      </c>
      <c r="M236">
        <f t="shared" si="7"/>
        <v>3.1109193470376084</v>
      </c>
    </row>
    <row r="237" spans="1:13" x14ac:dyDescent="0.3">
      <c r="A237">
        <f t="shared" si="6"/>
        <v>3.91883450000023</v>
      </c>
      <c r="B237">
        <v>3252.1820173000001</v>
      </c>
      <c r="C237">
        <v>23.960999999999999</v>
      </c>
      <c r="D237">
        <v>35.406999999999996</v>
      </c>
      <c r="E237">
        <v>23.960999999999999</v>
      </c>
      <c r="F237">
        <v>35.406999999999996</v>
      </c>
      <c r="G237">
        <v>29.25</v>
      </c>
      <c r="H237">
        <v>29.25</v>
      </c>
      <c r="I237">
        <v>320</v>
      </c>
      <c r="J237">
        <v>180</v>
      </c>
      <c r="K237">
        <v>363</v>
      </c>
      <c r="L237">
        <v>133</v>
      </c>
      <c r="M237">
        <f t="shared" si="7"/>
        <v>3.1109193470376084</v>
      </c>
    </row>
    <row r="238" spans="1:13" x14ac:dyDescent="0.3">
      <c r="A238">
        <f t="shared" si="6"/>
        <v>3.9814099000000169</v>
      </c>
      <c r="B238">
        <v>3252.2445926999999</v>
      </c>
      <c r="C238">
        <v>23.960999999999999</v>
      </c>
      <c r="D238">
        <v>35.406999999999996</v>
      </c>
      <c r="E238">
        <v>23.960999999999999</v>
      </c>
      <c r="F238">
        <v>35.406999999999996</v>
      </c>
      <c r="G238">
        <v>29.25</v>
      </c>
      <c r="H238">
        <v>29.25</v>
      </c>
      <c r="I238">
        <v>320</v>
      </c>
      <c r="J238">
        <v>180</v>
      </c>
      <c r="K238">
        <v>363</v>
      </c>
      <c r="L238">
        <v>133</v>
      </c>
      <c r="M238">
        <f t="shared" si="7"/>
        <v>3.1109193470376084</v>
      </c>
    </row>
    <row r="239" spans="1:13" x14ac:dyDescent="0.3">
      <c r="A239">
        <f t="shared" si="6"/>
        <v>3.9973477000003186</v>
      </c>
      <c r="B239">
        <v>3252.2605305000002</v>
      </c>
      <c r="C239">
        <v>23.960999999999999</v>
      </c>
      <c r="D239">
        <v>35.406999999999996</v>
      </c>
      <c r="E239">
        <v>23.960999999999999</v>
      </c>
      <c r="F239">
        <v>35.406999999999996</v>
      </c>
      <c r="G239">
        <v>29.25</v>
      </c>
      <c r="H239">
        <v>29.25</v>
      </c>
      <c r="I239">
        <v>320</v>
      </c>
      <c r="J239">
        <v>180</v>
      </c>
      <c r="K239">
        <v>363</v>
      </c>
      <c r="L239">
        <v>133</v>
      </c>
      <c r="M239">
        <f t="shared" si="7"/>
        <v>3.1109193470376084</v>
      </c>
    </row>
    <row r="240" spans="1:13" x14ac:dyDescent="0.3">
      <c r="A240">
        <f t="shared" si="6"/>
        <v>4.0127332000001843</v>
      </c>
      <c r="B240">
        <v>3252.2759160000001</v>
      </c>
      <c r="C240">
        <v>23.960999999999999</v>
      </c>
      <c r="D240">
        <v>35.406999999999996</v>
      </c>
      <c r="E240">
        <v>23.960999999999999</v>
      </c>
      <c r="F240">
        <v>35.406999999999996</v>
      </c>
      <c r="G240">
        <v>29.25</v>
      </c>
      <c r="H240">
        <v>29.25</v>
      </c>
      <c r="I240">
        <v>320</v>
      </c>
      <c r="J240">
        <v>180</v>
      </c>
      <c r="K240">
        <v>363</v>
      </c>
      <c r="L240">
        <v>133</v>
      </c>
      <c r="M240">
        <f t="shared" si="7"/>
        <v>3.1109193470376084</v>
      </c>
    </row>
    <row r="241" spans="1:13" x14ac:dyDescent="0.3">
      <c r="A241">
        <f t="shared" si="6"/>
        <v>4.0440183000000616</v>
      </c>
      <c r="B241">
        <v>3252.3072010999999</v>
      </c>
      <c r="C241">
        <v>23.960999999999999</v>
      </c>
      <c r="D241">
        <v>35.406999999999996</v>
      </c>
      <c r="E241">
        <v>23.960999999999999</v>
      </c>
      <c r="F241">
        <v>35.406999999999996</v>
      </c>
      <c r="G241">
        <v>29.25</v>
      </c>
      <c r="H241">
        <v>29.25</v>
      </c>
      <c r="I241">
        <v>320</v>
      </c>
      <c r="J241">
        <v>180</v>
      </c>
      <c r="K241">
        <v>363</v>
      </c>
      <c r="L241">
        <v>133</v>
      </c>
      <c r="M241">
        <f t="shared" si="7"/>
        <v>3.1109193470376084</v>
      </c>
    </row>
    <row r="242" spans="1:13" x14ac:dyDescent="0.3">
      <c r="A242">
        <f t="shared" si="6"/>
        <v>4.091383400000268</v>
      </c>
      <c r="B242">
        <v>3252.3545662000001</v>
      </c>
      <c r="C242">
        <v>23.960999999999999</v>
      </c>
      <c r="D242">
        <v>35.406999999999996</v>
      </c>
      <c r="E242">
        <v>23.960999999999999</v>
      </c>
      <c r="F242">
        <v>35.406999999999996</v>
      </c>
      <c r="G242">
        <v>29.25</v>
      </c>
      <c r="H242">
        <v>29.25</v>
      </c>
      <c r="I242">
        <v>320</v>
      </c>
      <c r="J242">
        <v>180</v>
      </c>
      <c r="K242">
        <v>363</v>
      </c>
      <c r="L242">
        <v>133</v>
      </c>
      <c r="M242">
        <f t="shared" si="7"/>
        <v>3.1109193470376084</v>
      </c>
    </row>
    <row r="243" spans="1:13" x14ac:dyDescent="0.3">
      <c r="A243">
        <f t="shared" si="6"/>
        <v>4.1228211000002375</v>
      </c>
      <c r="B243">
        <v>3252.3860039000001</v>
      </c>
      <c r="C243">
        <v>23.960999999999999</v>
      </c>
      <c r="D243">
        <v>35.406999999999996</v>
      </c>
      <c r="E243">
        <v>23.960999999999999</v>
      </c>
      <c r="F243">
        <v>35.406999999999996</v>
      </c>
      <c r="G243">
        <v>29.25</v>
      </c>
      <c r="H243">
        <v>29.25</v>
      </c>
      <c r="I243">
        <v>320</v>
      </c>
      <c r="J243">
        <v>180</v>
      </c>
      <c r="K243">
        <v>363</v>
      </c>
      <c r="L243">
        <v>133</v>
      </c>
      <c r="M243">
        <f t="shared" si="7"/>
        <v>3.1109193470376084</v>
      </c>
    </row>
    <row r="244" spans="1:13" x14ac:dyDescent="0.3">
      <c r="A244">
        <f t="shared" si="6"/>
        <v>4.1542689000002611</v>
      </c>
      <c r="B244">
        <v>3252.4174517000001</v>
      </c>
      <c r="C244">
        <v>23.960999999999999</v>
      </c>
      <c r="D244">
        <v>35.406999999999996</v>
      </c>
      <c r="E244">
        <v>23.960999999999999</v>
      </c>
      <c r="F244">
        <v>35.406999999999996</v>
      </c>
      <c r="G244">
        <v>29.25</v>
      </c>
      <c r="H244">
        <v>29.25</v>
      </c>
      <c r="I244">
        <v>320</v>
      </c>
      <c r="J244">
        <v>180</v>
      </c>
      <c r="K244">
        <v>363</v>
      </c>
      <c r="L244">
        <v>133</v>
      </c>
      <c r="M244">
        <f t="shared" si="7"/>
        <v>3.1109193470376084</v>
      </c>
    </row>
    <row r="245" spans="1:13" x14ac:dyDescent="0.3">
      <c r="A245">
        <f t="shared" si="6"/>
        <v>4.2004872000002251</v>
      </c>
      <c r="B245">
        <v>3252.4636700000001</v>
      </c>
      <c r="C245">
        <v>23.960999999999999</v>
      </c>
      <c r="D245">
        <v>35.406999999999996</v>
      </c>
      <c r="E245">
        <v>23.960999999999999</v>
      </c>
      <c r="F245">
        <v>35.406999999999996</v>
      </c>
      <c r="G245">
        <v>29.25</v>
      </c>
      <c r="H245">
        <v>29.25</v>
      </c>
      <c r="I245">
        <v>320</v>
      </c>
      <c r="J245">
        <v>180</v>
      </c>
      <c r="K245">
        <v>363</v>
      </c>
      <c r="L245">
        <v>133</v>
      </c>
      <c r="M245">
        <f t="shared" si="7"/>
        <v>3.1109193470376084</v>
      </c>
    </row>
    <row r="246" spans="1:13" x14ac:dyDescent="0.3">
      <c r="A246">
        <f t="shared" si="6"/>
        <v>4.2158312000001388</v>
      </c>
      <c r="B246">
        <v>3252.479014</v>
      </c>
      <c r="C246">
        <v>23.960999999999999</v>
      </c>
      <c r="D246">
        <v>35.406999999999996</v>
      </c>
      <c r="E246">
        <v>23.960999999999999</v>
      </c>
      <c r="F246">
        <v>35.406999999999996</v>
      </c>
      <c r="G246">
        <v>29.25</v>
      </c>
      <c r="H246">
        <v>29.25</v>
      </c>
      <c r="I246">
        <v>320</v>
      </c>
      <c r="J246">
        <v>180</v>
      </c>
      <c r="K246">
        <v>363</v>
      </c>
      <c r="L246">
        <v>133</v>
      </c>
      <c r="M246">
        <f t="shared" si="7"/>
        <v>3.1109193470376084</v>
      </c>
    </row>
    <row r="247" spans="1:13" x14ac:dyDescent="0.3">
      <c r="A247">
        <f t="shared" si="6"/>
        <v>4.2476176000000123</v>
      </c>
      <c r="B247">
        <v>3252.5108003999999</v>
      </c>
      <c r="C247">
        <v>23.960999999999999</v>
      </c>
      <c r="D247">
        <v>35.406999999999996</v>
      </c>
      <c r="E247">
        <v>23.960999999999999</v>
      </c>
      <c r="F247">
        <v>35.406999999999996</v>
      </c>
      <c r="G247">
        <v>29.25</v>
      </c>
      <c r="H247">
        <v>29.25</v>
      </c>
      <c r="I247">
        <v>320</v>
      </c>
      <c r="J247">
        <v>180</v>
      </c>
      <c r="K247">
        <v>363</v>
      </c>
      <c r="L247">
        <v>133</v>
      </c>
      <c r="M247">
        <f t="shared" si="7"/>
        <v>3.1109193470376084</v>
      </c>
    </row>
    <row r="248" spans="1:13" x14ac:dyDescent="0.3">
      <c r="A248">
        <f t="shared" si="6"/>
        <v>4.2949100000000726</v>
      </c>
      <c r="B248">
        <v>3252.5580927999999</v>
      </c>
      <c r="C248">
        <v>23.960999999999999</v>
      </c>
      <c r="D248">
        <v>35.406999999999996</v>
      </c>
      <c r="E248">
        <v>23.960999999999999</v>
      </c>
      <c r="F248">
        <v>35.406999999999996</v>
      </c>
      <c r="G248">
        <v>29.25</v>
      </c>
      <c r="H248">
        <v>29.25</v>
      </c>
      <c r="I248">
        <v>320</v>
      </c>
      <c r="J248">
        <v>180</v>
      </c>
      <c r="K248">
        <v>363</v>
      </c>
      <c r="L248">
        <v>133</v>
      </c>
      <c r="M248">
        <f t="shared" si="7"/>
        <v>3.1109193470376084</v>
      </c>
    </row>
    <row r="249" spans="1:13" x14ac:dyDescent="0.3">
      <c r="A249">
        <f t="shared" si="6"/>
        <v>4.3102435000000696</v>
      </c>
      <c r="B249">
        <v>3252.5734262999999</v>
      </c>
      <c r="C249">
        <v>23.960999999999999</v>
      </c>
      <c r="D249">
        <v>35.406999999999996</v>
      </c>
      <c r="E249">
        <v>23.960999999999999</v>
      </c>
      <c r="F249">
        <v>35.406999999999996</v>
      </c>
      <c r="G249">
        <v>29.25</v>
      </c>
      <c r="H249">
        <v>29.25</v>
      </c>
      <c r="I249">
        <v>320</v>
      </c>
      <c r="J249">
        <v>180</v>
      </c>
      <c r="K249">
        <v>363</v>
      </c>
      <c r="L249">
        <v>133</v>
      </c>
      <c r="M249">
        <f t="shared" si="7"/>
        <v>3.1109193470376084</v>
      </c>
    </row>
    <row r="250" spans="1:13" x14ac:dyDescent="0.3">
      <c r="A250">
        <f t="shared" si="6"/>
        <v>4.3416038000000299</v>
      </c>
      <c r="B250">
        <v>3252.6047865999999</v>
      </c>
      <c r="C250">
        <v>23.960999999999999</v>
      </c>
      <c r="D250">
        <v>35.406999999999996</v>
      </c>
      <c r="E250">
        <v>23.960999999999999</v>
      </c>
      <c r="F250">
        <v>35.406999999999996</v>
      </c>
      <c r="G250">
        <v>29.25</v>
      </c>
      <c r="H250">
        <v>29.25</v>
      </c>
      <c r="I250">
        <v>320</v>
      </c>
      <c r="J250">
        <v>180</v>
      </c>
      <c r="K250">
        <v>363</v>
      </c>
      <c r="L250">
        <v>133</v>
      </c>
      <c r="M250">
        <f t="shared" si="7"/>
        <v>3.1109193470376084</v>
      </c>
    </row>
    <row r="251" spans="1:13" x14ac:dyDescent="0.3">
      <c r="A251">
        <f t="shared" si="6"/>
        <v>4.3734540000000379</v>
      </c>
      <c r="B251">
        <v>3252.6366367999999</v>
      </c>
      <c r="C251">
        <v>23.960999999999999</v>
      </c>
      <c r="D251">
        <v>35.406999999999996</v>
      </c>
      <c r="E251">
        <v>23.960999999999999</v>
      </c>
      <c r="F251">
        <v>35.406999999999996</v>
      </c>
      <c r="G251">
        <v>29.25</v>
      </c>
      <c r="H251">
        <v>29.25</v>
      </c>
      <c r="I251">
        <v>320</v>
      </c>
      <c r="J251">
        <v>180</v>
      </c>
      <c r="K251">
        <v>363</v>
      </c>
      <c r="L251">
        <v>133</v>
      </c>
      <c r="M251">
        <f t="shared" si="7"/>
        <v>3.1109193470376084</v>
      </c>
    </row>
    <row r="252" spans="1:13" x14ac:dyDescent="0.3">
      <c r="A252">
        <f t="shared" si="6"/>
        <v>4.4204621000003499</v>
      </c>
      <c r="B252">
        <v>3252.6836449000002</v>
      </c>
      <c r="C252">
        <v>23.960999999999999</v>
      </c>
      <c r="D252">
        <v>35.406999999999996</v>
      </c>
      <c r="E252">
        <v>23.960999999999999</v>
      </c>
      <c r="F252">
        <v>35.406999999999996</v>
      </c>
      <c r="G252">
        <v>29.25</v>
      </c>
      <c r="H252">
        <v>29.25</v>
      </c>
      <c r="I252">
        <v>320</v>
      </c>
      <c r="J252">
        <v>180</v>
      </c>
      <c r="K252">
        <v>363</v>
      </c>
      <c r="L252">
        <v>133</v>
      </c>
      <c r="M252">
        <f t="shared" si="7"/>
        <v>3.1109193470376084</v>
      </c>
    </row>
    <row r="253" spans="1:13" x14ac:dyDescent="0.3">
      <c r="A253">
        <f t="shared" si="6"/>
        <v>4.4363723000001301</v>
      </c>
      <c r="B253">
        <v>3252.6995551</v>
      </c>
      <c r="C253">
        <v>23.960999999999999</v>
      </c>
      <c r="D253">
        <v>35.406999999999996</v>
      </c>
      <c r="E253">
        <v>23.960999999999999</v>
      </c>
      <c r="F253">
        <v>35.406999999999996</v>
      </c>
      <c r="G253">
        <v>29.25</v>
      </c>
      <c r="H253">
        <v>29.25</v>
      </c>
      <c r="I253">
        <v>320</v>
      </c>
      <c r="J253">
        <v>180</v>
      </c>
      <c r="K253">
        <v>363</v>
      </c>
      <c r="L253">
        <v>133</v>
      </c>
      <c r="M253">
        <f t="shared" si="7"/>
        <v>3.1109193470376084</v>
      </c>
    </row>
    <row r="254" spans="1:13" x14ac:dyDescent="0.3">
      <c r="A254">
        <f t="shared" si="6"/>
        <v>4.4990904999999657</v>
      </c>
      <c r="B254">
        <v>3252.7622732999998</v>
      </c>
      <c r="C254">
        <v>23.960999999999999</v>
      </c>
      <c r="D254">
        <v>35.406999999999996</v>
      </c>
      <c r="E254">
        <v>23.960999999999999</v>
      </c>
      <c r="F254">
        <v>35.406999999999996</v>
      </c>
      <c r="G254">
        <v>29.25</v>
      </c>
      <c r="H254">
        <v>29.25</v>
      </c>
      <c r="I254">
        <v>320</v>
      </c>
      <c r="J254">
        <v>180</v>
      </c>
      <c r="K254">
        <v>363</v>
      </c>
      <c r="L254">
        <v>133</v>
      </c>
      <c r="M254">
        <f t="shared" si="7"/>
        <v>3.1109193470376084</v>
      </c>
    </row>
    <row r="255" spans="1:13" x14ac:dyDescent="0.3">
      <c r="A255">
        <f t="shared" si="6"/>
        <v>4.5149515000002793</v>
      </c>
      <c r="B255">
        <v>3252.7781343000001</v>
      </c>
      <c r="C255">
        <v>23.960999999999999</v>
      </c>
      <c r="D255">
        <v>35.406999999999996</v>
      </c>
      <c r="E255">
        <v>23.960999999999999</v>
      </c>
      <c r="F255">
        <v>35.406999999999996</v>
      </c>
      <c r="G255">
        <v>29.25</v>
      </c>
      <c r="H255">
        <v>29.25</v>
      </c>
      <c r="I255">
        <v>320</v>
      </c>
      <c r="J255">
        <v>180</v>
      </c>
      <c r="K255">
        <v>363</v>
      </c>
      <c r="L255">
        <v>133</v>
      </c>
      <c r="M255">
        <f t="shared" si="7"/>
        <v>3.1109193470376084</v>
      </c>
    </row>
    <row r="256" spans="1:13" x14ac:dyDescent="0.3">
      <c r="A256">
        <f t="shared" si="6"/>
        <v>4.5455764000003001</v>
      </c>
      <c r="B256">
        <v>3252.8087592000002</v>
      </c>
      <c r="C256">
        <v>23.960999999999999</v>
      </c>
      <c r="D256">
        <v>35.406999999999996</v>
      </c>
      <c r="E256">
        <v>23.960999999999999</v>
      </c>
      <c r="F256">
        <v>35.406999999999996</v>
      </c>
      <c r="G256">
        <v>29.25</v>
      </c>
      <c r="H256">
        <v>29.25</v>
      </c>
      <c r="I256">
        <v>320</v>
      </c>
      <c r="J256">
        <v>180</v>
      </c>
      <c r="K256">
        <v>363</v>
      </c>
      <c r="L256">
        <v>133</v>
      </c>
      <c r="M256">
        <f t="shared" si="7"/>
        <v>3.1109193470376084</v>
      </c>
    </row>
    <row r="257" spans="1:13" x14ac:dyDescent="0.3">
      <c r="A257">
        <f t="shared" si="6"/>
        <v>4.5766579000001002</v>
      </c>
      <c r="B257">
        <v>3252.8398407</v>
      </c>
      <c r="C257">
        <v>23.960999999999999</v>
      </c>
      <c r="D257">
        <v>35.406999999999996</v>
      </c>
      <c r="E257">
        <v>23.960999999999999</v>
      </c>
      <c r="F257">
        <v>35.406999999999996</v>
      </c>
      <c r="G257">
        <v>29.25</v>
      </c>
      <c r="H257">
        <v>29.25</v>
      </c>
      <c r="I257">
        <v>320</v>
      </c>
      <c r="J257">
        <v>180</v>
      </c>
      <c r="K257">
        <v>363</v>
      </c>
      <c r="L257">
        <v>133</v>
      </c>
      <c r="M257">
        <f t="shared" si="7"/>
        <v>3.1109193470376084</v>
      </c>
    </row>
    <row r="258" spans="1:13" x14ac:dyDescent="0.3">
      <c r="A258">
        <f t="shared" si="6"/>
        <v>4.6083473000003323</v>
      </c>
      <c r="B258">
        <v>3252.8715301000002</v>
      </c>
      <c r="C258">
        <v>23.960999999999999</v>
      </c>
      <c r="D258">
        <v>35.406999999999996</v>
      </c>
      <c r="E258">
        <v>23.960999999999999</v>
      </c>
      <c r="F258">
        <v>35.406999999999996</v>
      </c>
      <c r="G258">
        <v>29.25</v>
      </c>
      <c r="H258">
        <v>29.25</v>
      </c>
      <c r="I258">
        <v>320</v>
      </c>
      <c r="J258">
        <v>180</v>
      </c>
      <c r="K258">
        <v>363</v>
      </c>
      <c r="L258">
        <v>133</v>
      </c>
      <c r="M258">
        <f t="shared" si="7"/>
        <v>3.1109193470376084</v>
      </c>
    </row>
    <row r="259" spans="1:13" x14ac:dyDescent="0.3">
      <c r="A259">
        <f t="shared" ref="A259:A322" si="8">B259-$B$2</f>
        <v>4.6396966000002067</v>
      </c>
      <c r="B259">
        <v>3252.9028794000001</v>
      </c>
      <c r="C259">
        <v>23.960999999999999</v>
      </c>
      <c r="D259">
        <v>35.406999999999996</v>
      </c>
      <c r="E259">
        <v>23.960999999999999</v>
      </c>
      <c r="F259">
        <v>35.406999999999996</v>
      </c>
      <c r="G259">
        <v>29.25</v>
      </c>
      <c r="H259">
        <v>29.25</v>
      </c>
      <c r="I259">
        <v>320</v>
      </c>
      <c r="J259">
        <v>180</v>
      </c>
      <c r="K259">
        <v>363</v>
      </c>
      <c r="L259">
        <v>133</v>
      </c>
      <c r="M259">
        <f t="shared" ref="M259:M322" si="9">ABS(D259-$D$829)</f>
        <v>3.1109193470376084</v>
      </c>
    </row>
    <row r="260" spans="1:13" x14ac:dyDescent="0.3">
      <c r="A260">
        <f t="shared" si="8"/>
        <v>4.6862934000000678</v>
      </c>
      <c r="B260">
        <v>3252.9494761999999</v>
      </c>
      <c r="C260">
        <v>23.960999999999999</v>
      </c>
      <c r="D260">
        <v>35.406999999999996</v>
      </c>
      <c r="E260">
        <v>23.960999999999999</v>
      </c>
      <c r="F260">
        <v>35.406999999999996</v>
      </c>
      <c r="G260">
        <v>29.25</v>
      </c>
      <c r="H260">
        <v>29.25</v>
      </c>
      <c r="I260">
        <v>320</v>
      </c>
      <c r="J260">
        <v>180</v>
      </c>
      <c r="K260">
        <v>363</v>
      </c>
      <c r="L260">
        <v>133</v>
      </c>
      <c r="M260">
        <f t="shared" si="9"/>
        <v>3.1109193470376084</v>
      </c>
    </row>
    <row r="261" spans="1:13" x14ac:dyDescent="0.3">
      <c r="A261">
        <f t="shared" si="8"/>
        <v>4.7166148999999677</v>
      </c>
      <c r="B261">
        <v>3252.9797976999998</v>
      </c>
      <c r="C261">
        <v>23.960999999999999</v>
      </c>
      <c r="D261">
        <v>35.406999999999996</v>
      </c>
      <c r="E261">
        <v>23.960999999999999</v>
      </c>
      <c r="F261">
        <v>35.406999999999996</v>
      </c>
      <c r="G261">
        <v>29.25</v>
      </c>
      <c r="H261">
        <v>29.25</v>
      </c>
      <c r="I261">
        <v>320</v>
      </c>
      <c r="J261">
        <v>180</v>
      </c>
      <c r="K261">
        <v>363</v>
      </c>
      <c r="L261">
        <v>133</v>
      </c>
      <c r="M261">
        <f t="shared" si="9"/>
        <v>3.1109193470376084</v>
      </c>
    </row>
    <row r="262" spans="1:13" x14ac:dyDescent="0.3">
      <c r="A262">
        <f t="shared" si="8"/>
        <v>4.7469102000000021</v>
      </c>
      <c r="B262">
        <v>3253.0100929999999</v>
      </c>
      <c r="C262">
        <v>23.960999999999999</v>
      </c>
      <c r="D262">
        <v>35.406999999999996</v>
      </c>
      <c r="E262">
        <v>23.960999999999999</v>
      </c>
      <c r="F262">
        <v>35.406999999999996</v>
      </c>
      <c r="G262">
        <v>29.25</v>
      </c>
      <c r="H262">
        <v>29.25</v>
      </c>
      <c r="I262">
        <v>320</v>
      </c>
      <c r="J262">
        <v>180</v>
      </c>
      <c r="K262">
        <v>363</v>
      </c>
      <c r="L262">
        <v>133</v>
      </c>
      <c r="M262">
        <f t="shared" si="9"/>
        <v>3.1109193470376084</v>
      </c>
    </row>
    <row r="263" spans="1:13" x14ac:dyDescent="0.3">
      <c r="A263">
        <f t="shared" si="8"/>
        <v>4.7628733999999895</v>
      </c>
      <c r="B263">
        <v>3253.0260561999999</v>
      </c>
      <c r="C263">
        <v>23.960999999999999</v>
      </c>
      <c r="D263">
        <v>35.406999999999996</v>
      </c>
      <c r="E263">
        <v>23.960999999999999</v>
      </c>
      <c r="F263">
        <v>35.406999999999996</v>
      </c>
      <c r="G263">
        <v>29.25</v>
      </c>
      <c r="H263">
        <v>29.25</v>
      </c>
      <c r="I263">
        <v>320</v>
      </c>
      <c r="J263">
        <v>180</v>
      </c>
      <c r="K263">
        <v>363</v>
      </c>
      <c r="L263">
        <v>133</v>
      </c>
      <c r="M263">
        <f t="shared" si="9"/>
        <v>3.1109193470376084</v>
      </c>
    </row>
    <row r="264" spans="1:13" x14ac:dyDescent="0.3">
      <c r="A264">
        <f t="shared" si="8"/>
        <v>4.7948813000002701</v>
      </c>
      <c r="B264">
        <v>3253.0580641000001</v>
      </c>
      <c r="C264">
        <v>23.960999999999999</v>
      </c>
      <c r="D264">
        <v>35.406999999999996</v>
      </c>
      <c r="E264">
        <v>23.960999999999999</v>
      </c>
      <c r="F264">
        <v>35.406999999999996</v>
      </c>
      <c r="G264">
        <v>29.25</v>
      </c>
      <c r="H264">
        <v>29.25</v>
      </c>
      <c r="I264">
        <v>320</v>
      </c>
      <c r="J264">
        <v>180</v>
      </c>
      <c r="K264">
        <v>363</v>
      </c>
      <c r="L264">
        <v>133</v>
      </c>
      <c r="M264">
        <f t="shared" si="9"/>
        <v>3.1109193470376084</v>
      </c>
    </row>
    <row r="265" spans="1:13" x14ac:dyDescent="0.3">
      <c r="A265">
        <f t="shared" si="8"/>
        <v>4.8257250999999997</v>
      </c>
      <c r="B265">
        <v>3253.0889078999999</v>
      </c>
      <c r="C265">
        <v>23.960999999999999</v>
      </c>
      <c r="D265">
        <v>35.406999999999996</v>
      </c>
      <c r="E265">
        <v>23.960999999999999</v>
      </c>
      <c r="F265">
        <v>35.406999999999996</v>
      </c>
      <c r="G265">
        <v>29.25</v>
      </c>
      <c r="H265">
        <v>29.25</v>
      </c>
      <c r="I265">
        <v>320</v>
      </c>
      <c r="J265">
        <v>180</v>
      </c>
      <c r="K265">
        <v>363</v>
      </c>
      <c r="L265">
        <v>133</v>
      </c>
      <c r="M265">
        <f t="shared" si="9"/>
        <v>3.1109193470376084</v>
      </c>
    </row>
    <row r="266" spans="1:13" x14ac:dyDescent="0.3">
      <c r="A266">
        <f t="shared" si="8"/>
        <v>4.8723076000001129</v>
      </c>
      <c r="B266">
        <v>3253.1354904</v>
      </c>
      <c r="C266">
        <v>23.960999999999999</v>
      </c>
      <c r="D266">
        <v>35.406999999999996</v>
      </c>
      <c r="E266">
        <v>23.960999999999999</v>
      </c>
      <c r="F266">
        <v>35.406999999999996</v>
      </c>
      <c r="G266">
        <v>29.25</v>
      </c>
      <c r="H266">
        <v>29.25</v>
      </c>
      <c r="I266">
        <v>320</v>
      </c>
      <c r="J266">
        <v>180</v>
      </c>
      <c r="K266">
        <v>363</v>
      </c>
      <c r="L266">
        <v>133</v>
      </c>
      <c r="M266">
        <f t="shared" si="9"/>
        <v>3.1109193470376084</v>
      </c>
    </row>
    <row r="267" spans="1:13" x14ac:dyDescent="0.3">
      <c r="A267">
        <f t="shared" si="8"/>
        <v>4.9030421000002207</v>
      </c>
      <c r="B267">
        <v>3253.1662249000001</v>
      </c>
      <c r="C267">
        <v>23.960999999999999</v>
      </c>
      <c r="D267">
        <v>35.406999999999996</v>
      </c>
      <c r="E267">
        <v>23.960999999999999</v>
      </c>
      <c r="F267">
        <v>35.406999999999996</v>
      </c>
      <c r="G267">
        <v>29.25</v>
      </c>
      <c r="H267">
        <v>29.25</v>
      </c>
      <c r="I267">
        <v>320</v>
      </c>
      <c r="J267">
        <v>180</v>
      </c>
      <c r="K267">
        <v>363</v>
      </c>
      <c r="L267">
        <v>133</v>
      </c>
      <c r="M267">
        <f t="shared" si="9"/>
        <v>3.1109193470376084</v>
      </c>
    </row>
    <row r="268" spans="1:13" x14ac:dyDescent="0.3">
      <c r="A268">
        <f t="shared" si="8"/>
        <v>4.9338970000003428</v>
      </c>
      <c r="B268">
        <v>3253.1970798000002</v>
      </c>
      <c r="C268">
        <v>23.960999999999999</v>
      </c>
      <c r="D268">
        <v>35.406999999999996</v>
      </c>
      <c r="E268">
        <v>23.960999999999999</v>
      </c>
      <c r="F268">
        <v>35.406999999999996</v>
      </c>
      <c r="G268">
        <v>29.25</v>
      </c>
      <c r="H268">
        <v>29.25</v>
      </c>
      <c r="I268">
        <v>320</v>
      </c>
      <c r="J268">
        <v>180</v>
      </c>
      <c r="K268">
        <v>363</v>
      </c>
      <c r="L268">
        <v>133</v>
      </c>
      <c r="M268">
        <f t="shared" si="9"/>
        <v>3.1109193470376084</v>
      </c>
    </row>
    <row r="269" spans="1:13" x14ac:dyDescent="0.3">
      <c r="A269">
        <f t="shared" si="8"/>
        <v>4.9645924999999806</v>
      </c>
      <c r="B269">
        <v>3253.2277752999998</v>
      </c>
      <c r="C269">
        <v>23.960999999999999</v>
      </c>
      <c r="D269">
        <v>35.406999999999996</v>
      </c>
      <c r="E269">
        <v>23.960999999999999</v>
      </c>
      <c r="F269">
        <v>35.406999999999996</v>
      </c>
      <c r="G269">
        <v>29.25</v>
      </c>
      <c r="H269">
        <v>29.25</v>
      </c>
      <c r="I269">
        <v>320</v>
      </c>
      <c r="J269">
        <v>180</v>
      </c>
      <c r="K269">
        <v>363</v>
      </c>
      <c r="L269">
        <v>133</v>
      </c>
      <c r="M269">
        <f t="shared" si="9"/>
        <v>3.1109193470376084</v>
      </c>
    </row>
    <row r="270" spans="1:13" x14ac:dyDescent="0.3">
      <c r="A270">
        <f t="shared" si="8"/>
        <v>4.996453300000212</v>
      </c>
      <c r="B270">
        <v>3253.2596361000001</v>
      </c>
      <c r="C270">
        <v>23.960999999999999</v>
      </c>
      <c r="D270">
        <v>35.406999999999996</v>
      </c>
      <c r="E270">
        <v>23.960999999999999</v>
      </c>
      <c r="F270">
        <v>35.406999999999996</v>
      </c>
      <c r="G270">
        <v>29.25</v>
      </c>
      <c r="H270">
        <v>29.25</v>
      </c>
      <c r="I270">
        <v>320</v>
      </c>
      <c r="J270">
        <v>180</v>
      </c>
      <c r="K270">
        <v>363</v>
      </c>
      <c r="L270">
        <v>133</v>
      </c>
      <c r="M270">
        <f t="shared" si="9"/>
        <v>3.1109193470376084</v>
      </c>
    </row>
    <row r="271" spans="1:13" x14ac:dyDescent="0.3">
      <c r="A271">
        <f t="shared" si="8"/>
        <v>5.0275188000000526</v>
      </c>
      <c r="B271">
        <v>3253.2907015999999</v>
      </c>
      <c r="C271">
        <v>23.960999999999999</v>
      </c>
      <c r="D271">
        <v>35.406999999999996</v>
      </c>
      <c r="E271">
        <v>23.960999999999999</v>
      </c>
      <c r="F271">
        <v>35.406999999999996</v>
      </c>
      <c r="G271">
        <v>29.25</v>
      </c>
      <c r="H271">
        <v>29.25</v>
      </c>
      <c r="I271">
        <v>320</v>
      </c>
      <c r="J271">
        <v>180</v>
      </c>
      <c r="K271">
        <v>363</v>
      </c>
      <c r="L271">
        <v>133</v>
      </c>
      <c r="M271">
        <f t="shared" si="9"/>
        <v>3.1109193470376084</v>
      </c>
    </row>
    <row r="272" spans="1:13" x14ac:dyDescent="0.3">
      <c r="A272">
        <f t="shared" si="8"/>
        <v>5.0736609000000499</v>
      </c>
      <c r="B272">
        <v>3253.3368436999999</v>
      </c>
      <c r="C272">
        <v>23.960999999999999</v>
      </c>
      <c r="D272">
        <v>35.406999999999996</v>
      </c>
      <c r="E272">
        <v>23.960999999999999</v>
      </c>
      <c r="F272">
        <v>35.406999999999996</v>
      </c>
      <c r="G272">
        <v>29.25</v>
      </c>
      <c r="H272">
        <v>29.25</v>
      </c>
      <c r="I272">
        <v>320</v>
      </c>
      <c r="J272">
        <v>180</v>
      </c>
      <c r="K272">
        <v>363</v>
      </c>
      <c r="L272">
        <v>133</v>
      </c>
      <c r="M272">
        <f t="shared" si="9"/>
        <v>3.1109193470376084</v>
      </c>
    </row>
    <row r="273" spans="1:13" x14ac:dyDescent="0.3">
      <c r="A273">
        <f t="shared" si="8"/>
        <v>5.1038054999999076</v>
      </c>
      <c r="B273">
        <v>3253.3669882999998</v>
      </c>
      <c r="C273">
        <v>23.960999999999999</v>
      </c>
      <c r="D273">
        <v>35.406999999999996</v>
      </c>
      <c r="E273">
        <v>23.960999999999999</v>
      </c>
      <c r="F273">
        <v>35.406999999999996</v>
      </c>
      <c r="G273">
        <v>29.25</v>
      </c>
      <c r="H273">
        <v>29.25</v>
      </c>
      <c r="I273">
        <v>320</v>
      </c>
      <c r="J273">
        <v>180</v>
      </c>
      <c r="K273">
        <v>363</v>
      </c>
      <c r="L273">
        <v>133</v>
      </c>
      <c r="M273">
        <f t="shared" si="9"/>
        <v>3.1109193470376084</v>
      </c>
    </row>
    <row r="274" spans="1:13" x14ac:dyDescent="0.3">
      <c r="A274">
        <f t="shared" si="8"/>
        <v>5.1352523000000474</v>
      </c>
      <c r="B274">
        <v>3253.3984350999999</v>
      </c>
      <c r="C274">
        <v>23.960999999999999</v>
      </c>
      <c r="D274">
        <v>35.406999999999996</v>
      </c>
      <c r="E274">
        <v>23.960999999999999</v>
      </c>
      <c r="F274">
        <v>35.406999999999996</v>
      </c>
      <c r="G274">
        <v>29.25</v>
      </c>
      <c r="H274">
        <v>29.25</v>
      </c>
      <c r="I274">
        <v>320</v>
      </c>
      <c r="J274">
        <v>180</v>
      </c>
      <c r="K274">
        <v>363</v>
      </c>
      <c r="L274">
        <v>133</v>
      </c>
      <c r="M274">
        <f t="shared" si="9"/>
        <v>3.1109193470376084</v>
      </c>
    </row>
    <row r="275" spans="1:13" x14ac:dyDescent="0.3">
      <c r="A275">
        <f t="shared" si="8"/>
        <v>5.1661152000001493</v>
      </c>
      <c r="B275">
        <v>3253.429298</v>
      </c>
      <c r="C275">
        <v>23.960999999999999</v>
      </c>
      <c r="D275">
        <v>35.406999999999996</v>
      </c>
      <c r="E275">
        <v>23.960999999999999</v>
      </c>
      <c r="F275">
        <v>35.406999999999996</v>
      </c>
      <c r="G275">
        <v>29.25</v>
      </c>
      <c r="H275">
        <v>29.25</v>
      </c>
      <c r="I275">
        <v>320</v>
      </c>
      <c r="J275">
        <v>180</v>
      </c>
      <c r="K275">
        <v>363</v>
      </c>
      <c r="L275">
        <v>133</v>
      </c>
      <c r="M275">
        <f t="shared" si="9"/>
        <v>3.1109193470376084</v>
      </c>
    </row>
    <row r="276" spans="1:13" x14ac:dyDescent="0.3">
      <c r="A276">
        <f t="shared" si="8"/>
        <v>5.1980661000002328</v>
      </c>
      <c r="B276">
        <v>3253.4612489000001</v>
      </c>
      <c r="C276">
        <v>23.960999999999999</v>
      </c>
      <c r="D276">
        <v>35.406999999999996</v>
      </c>
      <c r="E276">
        <v>23.960999999999999</v>
      </c>
      <c r="F276">
        <v>35.406999999999996</v>
      </c>
      <c r="G276">
        <v>29.25</v>
      </c>
      <c r="H276">
        <v>29.25</v>
      </c>
      <c r="I276">
        <v>320</v>
      </c>
      <c r="J276">
        <v>180</v>
      </c>
      <c r="K276">
        <v>363</v>
      </c>
      <c r="L276">
        <v>133</v>
      </c>
      <c r="M276">
        <f t="shared" si="9"/>
        <v>3.1109193470376084</v>
      </c>
    </row>
    <row r="277" spans="1:13" x14ac:dyDescent="0.3">
      <c r="A277">
        <f t="shared" si="8"/>
        <v>5.2295305000002372</v>
      </c>
      <c r="B277">
        <v>3253.4927133000001</v>
      </c>
      <c r="C277">
        <v>23.960999999999999</v>
      </c>
      <c r="D277">
        <v>35.406999999999996</v>
      </c>
      <c r="E277">
        <v>23.960999999999999</v>
      </c>
      <c r="F277">
        <v>35.406999999999996</v>
      </c>
      <c r="G277">
        <v>29.25</v>
      </c>
      <c r="H277">
        <v>29.25</v>
      </c>
      <c r="I277">
        <v>320</v>
      </c>
      <c r="J277">
        <v>180</v>
      </c>
      <c r="K277">
        <v>363</v>
      </c>
      <c r="L277">
        <v>133</v>
      </c>
      <c r="M277">
        <f t="shared" si="9"/>
        <v>3.1109193470376084</v>
      </c>
    </row>
    <row r="278" spans="1:13" x14ac:dyDescent="0.3">
      <c r="A278">
        <f t="shared" si="8"/>
        <v>5.245891500000198</v>
      </c>
      <c r="B278">
        <v>3253.5090743000001</v>
      </c>
      <c r="C278">
        <v>23.960999999999999</v>
      </c>
      <c r="D278">
        <v>35.406999999999996</v>
      </c>
      <c r="E278">
        <v>23.960999999999999</v>
      </c>
      <c r="F278">
        <v>35.406999999999996</v>
      </c>
      <c r="G278">
        <v>29.25</v>
      </c>
      <c r="H278">
        <v>29.25</v>
      </c>
      <c r="I278">
        <v>320</v>
      </c>
      <c r="J278">
        <v>180</v>
      </c>
      <c r="K278">
        <v>363</v>
      </c>
      <c r="L278">
        <v>133</v>
      </c>
      <c r="M278">
        <f t="shared" si="9"/>
        <v>3.1109193470376084</v>
      </c>
    </row>
    <row r="279" spans="1:13" x14ac:dyDescent="0.3">
      <c r="A279">
        <f t="shared" si="8"/>
        <v>5.2936303999999836</v>
      </c>
      <c r="B279">
        <v>3253.5568131999999</v>
      </c>
      <c r="C279">
        <v>23.960999999999999</v>
      </c>
      <c r="D279">
        <v>35.406999999999996</v>
      </c>
      <c r="E279">
        <v>23.960999999999999</v>
      </c>
      <c r="F279">
        <v>35.406999999999996</v>
      </c>
      <c r="G279">
        <v>29.25</v>
      </c>
      <c r="H279">
        <v>29.25</v>
      </c>
      <c r="I279">
        <v>320</v>
      </c>
      <c r="J279">
        <v>180</v>
      </c>
      <c r="K279">
        <v>363</v>
      </c>
      <c r="L279">
        <v>133</v>
      </c>
      <c r="M279">
        <f t="shared" si="9"/>
        <v>3.1109193470376084</v>
      </c>
    </row>
    <row r="280" spans="1:13" x14ac:dyDescent="0.3">
      <c r="A280">
        <f t="shared" si="8"/>
        <v>5.3249934000000394</v>
      </c>
      <c r="B280">
        <v>3253.5881761999999</v>
      </c>
      <c r="C280">
        <v>23.960999999999999</v>
      </c>
      <c r="D280">
        <v>35.406999999999996</v>
      </c>
      <c r="E280">
        <v>23.960999999999999</v>
      </c>
      <c r="F280">
        <v>35.406999999999996</v>
      </c>
      <c r="G280">
        <v>29.25</v>
      </c>
      <c r="H280">
        <v>29.25</v>
      </c>
      <c r="I280">
        <v>320</v>
      </c>
      <c r="J280">
        <v>180</v>
      </c>
      <c r="K280">
        <v>363</v>
      </c>
      <c r="L280">
        <v>133</v>
      </c>
      <c r="M280">
        <f t="shared" si="9"/>
        <v>3.1109193470376084</v>
      </c>
    </row>
    <row r="281" spans="1:13" x14ac:dyDescent="0.3">
      <c r="A281">
        <f t="shared" si="8"/>
        <v>5.3564089000001331</v>
      </c>
      <c r="B281">
        <v>3253.6195917</v>
      </c>
      <c r="C281">
        <v>23.960999999999999</v>
      </c>
      <c r="D281">
        <v>35.406999999999996</v>
      </c>
      <c r="E281">
        <v>23.960999999999999</v>
      </c>
      <c r="F281">
        <v>35.406999999999996</v>
      </c>
      <c r="G281">
        <v>29.25</v>
      </c>
      <c r="H281">
        <v>29.25</v>
      </c>
      <c r="I281">
        <v>320</v>
      </c>
      <c r="J281">
        <v>180</v>
      </c>
      <c r="K281">
        <v>363</v>
      </c>
      <c r="L281">
        <v>133</v>
      </c>
      <c r="M281">
        <f t="shared" si="9"/>
        <v>3.1109193470376084</v>
      </c>
    </row>
    <row r="282" spans="1:13" x14ac:dyDescent="0.3">
      <c r="A282">
        <f t="shared" si="8"/>
        <v>5.3870507000001453</v>
      </c>
      <c r="B282">
        <v>3253.6502335</v>
      </c>
      <c r="C282">
        <v>23.960999999999999</v>
      </c>
      <c r="D282">
        <v>35.406999999999996</v>
      </c>
      <c r="E282">
        <v>23.960999999999999</v>
      </c>
      <c r="F282">
        <v>35.406999999999996</v>
      </c>
      <c r="G282">
        <v>29.25</v>
      </c>
      <c r="H282">
        <v>29.25</v>
      </c>
      <c r="I282">
        <v>320</v>
      </c>
      <c r="J282">
        <v>180</v>
      </c>
      <c r="K282">
        <v>363</v>
      </c>
      <c r="L282">
        <v>133</v>
      </c>
      <c r="M282">
        <f t="shared" si="9"/>
        <v>3.1109193470376084</v>
      </c>
    </row>
    <row r="283" spans="1:13" x14ac:dyDescent="0.3">
      <c r="A283">
        <f t="shared" si="8"/>
        <v>5.4185207000000446</v>
      </c>
      <c r="B283">
        <v>3253.6817034999999</v>
      </c>
      <c r="C283">
        <v>23.960999999999999</v>
      </c>
      <c r="D283">
        <v>35.406999999999996</v>
      </c>
      <c r="E283">
        <v>23.960999999999999</v>
      </c>
      <c r="F283">
        <v>35.406999999999996</v>
      </c>
      <c r="G283">
        <v>29.25</v>
      </c>
      <c r="H283">
        <v>29.25</v>
      </c>
      <c r="I283">
        <v>320</v>
      </c>
      <c r="J283">
        <v>180</v>
      </c>
      <c r="K283">
        <v>363</v>
      </c>
      <c r="L283">
        <v>133</v>
      </c>
      <c r="M283">
        <f t="shared" si="9"/>
        <v>3.1109193470376084</v>
      </c>
    </row>
    <row r="284" spans="1:13" x14ac:dyDescent="0.3">
      <c r="A284">
        <f t="shared" si="8"/>
        <v>5.4502849000000424</v>
      </c>
      <c r="B284">
        <v>3253.7134676999999</v>
      </c>
      <c r="C284">
        <v>23.960999999999999</v>
      </c>
      <c r="D284">
        <v>35.406999999999996</v>
      </c>
      <c r="E284">
        <v>23.960999999999999</v>
      </c>
      <c r="F284">
        <v>35.406999999999996</v>
      </c>
      <c r="G284">
        <v>29.25</v>
      </c>
      <c r="H284">
        <v>29.25</v>
      </c>
      <c r="I284">
        <v>320</v>
      </c>
      <c r="J284">
        <v>180</v>
      </c>
      <c r="K284">
        <v>363</v>
      </c>
      <c r="L284">
        <v>133</v>
      </c>
      <c r="M284">
        <f t="shared" si="9"/>
        <v>3.1109193470376084</v>
      </c>
    </row>
    <row r="285" spans="1:13" x14ac:dyDescent="0.3">
      <c r="A285">
        <f t="shared" si="8"/>
        <v>5.4975333000002138</v>
      </c>
      <c r="B285">
        <v>3253.7607161000001</v>
      </c>
      <c r="C285">
        <v>23.960999999999999</v>
      </c>
      <c r="D285">
        <v>35.406999999999996</v>
      </c>
      <c r="E285">
        <v>23.960999999999999</v>
      </c>
      <c r="F285">
        <v>35.406999999999996</v>
      </c>
      <c r="G285">
        <v>29.25</v>
      </c>
      <c r="H285">
        <v>29.25</v>
      </c>
      <c r="I285">
        <v>320</v>
      </c>
      <c r="J285">
        <v>180</v>
      </c>
      <c r="K285">
        <v>363</v>
      </c>
      <c r="L285">
        <v>133</v>
      </c>
      <c r="M285">
        <f t="shared" si="9"/>
        <v>3.1109193470376084</v>
      </c>
    </row>
    <row r="286" spans="1:13" x14ac:dyDescent="0.3">
      <c r="A286">
        <f t="shared" si="8"/>
        <v>5.5278327999999419</v>
      </c>
      <c r="B286">
        <v>3253.7910155999998</v>
      </c>
      <c r="C286">
        <v>23.960999999999999</v>
      </c>
      <c r="D286">
        <v>35.406999999999996</v>
      </c>
      <c r="E286">
        <v>23.960999999999999</v>
      </c>
      <c r="F286">
        <v>35.406999999999996</v>
      </c>
      <c r="G286">
        <v>29.25</v>
      </c>
      <c r="H286">
        <v>29.25</v>
      </c>
      <c r="I286">
        <v>320</v>
      </c>
      <c r="J286">
        <v>180</v>
      </c>
      <c r="K286">
        <v>363</v>
      </c>
      <c r="L286">
        <v>133</v>
      </c>
      <c r="M286">
        <f t="shared" si="9"/>
        <v>3.1109193470376084</v>
      </c>
    </row>
    <row r="287" spans="1:13" x14ac:dyDescent="0.3">
      <c r="A287">
        <f t="shared" si="8"/>
        <v>5.5595769000001383</v>
      </c>
      <c r="B287">
        <v>3253.8227597</v>
      </c>
      <c r="C287">
        <v>23.960999999999999</v>
      </c>
      <c r="D287">
        <v>35.406999999999996</v>
      </c>
      <c r="E287">
        <v>23.960999999999999</v>
      </c>
      <c r="F287">
        <v>35.406999999999996</v>
      </c>
      <c r="G287">
        <v>29.25</v>
      </c>
      <c r="H287">
        <v>29.25</v>
      </c>
      <c r="I287">
        <v>320</v>
      </c>
      <c r="J287">
        <v>180</v>
      </c>
      <c r="K287">
        <v>363</v>
      </c>
      <c r="L287">
        <v>133</v>
      </c>
      <c r="M287">
        <f t="shared" si="9"/>
        <v>3.1109193470376084</v>
      </c>
    </row>
    <row r="288" spans="1:13" x14ac:dyDescent="0.3">
      <c r="A288">
        <f t="shared" si="8"/>
        <v>5.5913398000002417</v>
      </c>
      <c r="B288">
        <v>3253.8545226000001</v>
      </c>
      <c r="C288">
        <v>23.960999999999999</v>
      </c>
      <c r="D288">
        <v>35.406999999999996</v>
      </c>
      <c r="E288">
        <v>23.960999999999999</v>
      </c>
      <c r="F288">
        <v>35.406999999999996</v>
      </c>
      <c r="G288">
        <v>29.25</v>
      </c>
      <c r="H288">
        <v>29.25</v>
      </c>
      <c r="I288">
        <v>320</v>
      </c>
      <c r="J288">
        <v>180</v>
      </c>
      <c r="K288">
        <v>363</v>
      </c>
      <c r="L288">
        <v>133</v>
      </c>
      <c r="M288">
        <f t="shared" si="9"/>
        <v>3.1109193470376084</v>
      </c>
    </row>
    <row r="289" spans="1:13" x14ac:dyDescent="0.3">
      <c r="A289">
        <f t="shared" si="8"/>
        <v>5.6230003000000579</v>
      </c>
      <c r="B289">
        <v>3253.8861830999999</v>
      </c>
      <c r="C289">
        <v>23.960999999999999</v>
      </c>
      <c r="D289">
        <v>35.406999999999996</v>
      </c>
      <c r="E289">
        <v>23.960999999999999</v>
      </c>
      <c r="F289">
        <v>35.406999999999996</v>
      </c>
      <c r="G289">
        <v>29.25</v>
      </c>
      <c r="H289">
        <v>29.25</v>
      </c>
      <c r="I289">
        <v>320</v>
      </c>
      <c r="J289">
        <v>180</v>
      </c>
      <c r="K289">
        <v>363</v>
      </c>
      <c r="L289">
        <v>133</v>
      </c>
      <c r="M289">
        <f t="shared" si="9"/>
        <v>3.1109193470376084</v>
      </c>
    </row>
    <row r="290" spans="1:13" x14ac:dyDescent="0.3">
      <c r="A290">
        <f t="shared" si="8"/>
        <v>5.6693594000003031</v>
      </c>
      <c r="B290">
        <v>3253.9325422000002</v>
      </c>
      <c r="C290">
        <v>23.96715</v>
      </c>
      <c r="D290">
        <v>35.406999999999996</v>
      </c>
      <c r="E290">
        <v>24.084</v>
      </c>
      <c r="F290">
        <v>35.406999999999996</v>
      </c>
      <c r="G290">
        <v>29.25</v>
      </c>
      <c r="H290">
        <v>29.25</v>
      </c>
      <c r="I290">
        <v>320</v>
      </c>
      <c r="J290">
        <v>180</v>
      </c>
      <c r="K290">
        <v>362</v>
      </c>
      <c r="L290">
        <v>133</v>
      </c>
      <c r="M290">
        <f t="shared" si="9"/>
        <v>3.1109193470376084</v>
      </c>
    </row>
    <row r="291" spans="1:13" x14ac:dyDescent="0.3">
      <c r="A291">
        <f t="shared" si="8"/>
        <v>5.6852806000001692</v>
      </c>
      <c r="B291">
        <v>3253.9484634</v>
      </c>
      <c r="C291">
        <v>23.973299999999998</v>
      </c>
      <c r="D291">
        <v>35.406999999999996</v>
      </c>
      <c r="E291">
        <v>24.084</v>
      </c>
      <c r="F291">
        <v>35.406999999999996</v>
      </c>
      <c r="G291">
        <v>29.25</v>
      </c>
      <c r="H291">
        <v>29.25</v>
      </c>
      <c r="I291">
        <v>320</v>
      </c>
      <c r="J291">
        <v>180</v>
      </c>
      <c r="K291">
        <v>362</v>
      </c>
      <c r="L291">
        <v>133</v>
      </c>
      <c r="M291">
        <f t="shared" si="9"/>
        <v>3.1109193470376084</v>
      </c>
    </row>
    <row r="292" spans="1:13" x14ac:dyDescent="0.3">
      <c r="A292">
        <f t="shared" si="8"/>
        <v>5.7014797000001636</v>
      </c>
      <c r="B292">
        <v>3253.9646625</v>
      </c>
      <c r="C292">
        <v>23.97945</v>
      </c>
      <c r="D292">
        <v>35.406999999999996</v>
      </c>
      <c r="E292">
        <v>24.084</v>
      </c>
      <c r="F292">
        <v>35.406999999999996</v>
      </c>
      <c r="G292">
        <v>29.25</v>
      </c>
      <c r="H292">
        <v>29.25</v>
      </c>
      <c r="I292">
        <v>320</v>
      </c>
      <c r="J292">
        <v>180</v>
      </c>
      <c r="K292">
        <v>362</v>
      </c>
      <c r="L292">
        <v>133</v>
      </c>
      <c r="M292">
        <f t="shared" si="9"/>
        <v>3.1109193470376084</v>
      </c>
    </row>
    <row r="293" spans="1:13" x14ac:dyDescent="0.3">
      <c r="A293">
        <f t="shared" si="8"/>
        <v>5.7478954000002886</v>
      </c>
      <c r="B293">
        <v>3254.0110782000002</v>
      </c>
      <c r="C293">
        <v>23.97945</v>
      </c>
      <c r="D293">
        <v>35.406999999999996</v>
      </c>
      <c r="E293">
        <v>23.960999999999999</v>
      </c>
      <c r="F293">
        <v>35.406999999999996</v>
      </c>
      <c r="G293">
        <v>29.25</v>
      </c>
      <c r="H293">
        <v>29.25</v>
      </c>
      <c r="I293">
        <v>320</v>
      </c>
      <c r="J293">
        <v>180</v>
      </c>
      <c r="K293">
        <v>363</v>
      </c>
      <c r="L293">
        <v>133</v>
      </c>
      <c r="M293">
        <f t="shared" si="9"/>
        <v>3.1109193470376084</v>
      </c>
    </row>
    <row r="294" spans="1:13" x14ac:dyDescent="0.3">
      <c r="A294">
        <f t="shared" si="8"/>
        <v>5.7792417000000569</v>
      </c>
      <c r="B294">
        <v>3254.0424244999999</v>
      </c>
      <c r="C294">
        <v>23.97945</v>
      </c>
      <c r="D294">
        <v>35.406999999999996</v>
      </c>
      <c r="E294">
        <v>23.960999999999999</v>
      </c>
      <c r="F294">
        <v>35.406999999999996</v>
      </c>
      <c r="G294">
        <v>29.25</v>
      </c>
      <c r="H294">
        <v>29.25</v>
      </c>
      <c r="I294">
        <v>320</v>
      </c>
      <c r="J294">
        <v>180</v>
      </c>
      <c r="K294">
        <v>363</v>
      </c>
      <c r="L294">
        <v>133</v>
      </c>
      <c r="M294">
        <f t="shared" si="9"/>
        <v>3.1109193470376084</v>
      </c>
    </row>
    <row r="295" spans="1:13" x14ac:dyDescent="0.3">
      <c r="A295">
        <f t="shared" si="8"/>
        <v>5.8113022000002275</v>
      </c>
      <c r="B295">
        <v>3254.0744850000001</v>
      </c>
      <c r="C295">
        <v>23.97945</v>
      </c>
      <c r="D295">
        <v>35.406999999999996</v>
      </c>
      <c r="E295">
        <v>23.960999999999999</v>
      </c>
      <c r="F295">
        <v>35.406999999999996</v>
      </c>
      <c r="G295">
        <v>29.25</v>
      </c>
      <c r="H295">
        <v>29.25</v>
      </c>
      <c r="I295">
        <v>320</v>
      </c>
      <c r="J295">
        <v>180</v>
      </c>
      <c r="K295">
        <v>363</v>
      </c>
      <c r="L295">
        <v>133</v>
      </c>
      <c r="M295">
        <f t="shared" si="9"/>
        <v>3.1109193470376084</v>
      </c>
    </row>
    <row r="296" spans="1:13" x14ac:dyDescent="0.3">
      <c r="A296">
        <f t="shared" si="8"/>
        <v>5.8418858</v>
      </c>
      <c r="B296">
        <v>3254.1050685999999</v>
      </c>
      <c r="C296">
        <v>23.97945</v>
      </c>
      <c r="D296">
        <v>35.406999999999996</v>
      </c>
      <c r="E296">
        <v>23.960999999999999</v>
      </c>
      <c r="F296">
        <v>35.406999999999996</v>
      </c>
      <c r="G296">
        <v>29.25</v>
      </c>
      <c r="H296">
        <v>29.25</v>
      </c>
      <c r="I296">
        <v>320</v>
      </c>
      <c r="J296">
        <v>180</v>
      </c>
      <c r="K296">
        <v>363</v>
      </c>
      <c r="L296">
        <v>133</v>
      </c>
      <c r="M296">
        <f t="shared" si="9"/>
        <v>3.1109193470376084</v>
      </c>
    </row>
    <row r="297" spans="1:13" x14ac:dyDescent="0.3">
      <c r="A297">
        <f t="shared" si="8"/>
        <v>5.872949300000073</v>
      </c>
      <c r="B297">
        <v>3254.1361320999999</v>
      </c>
      <c r="C297">
        <v>23.97945</v>
      </c>
      <c r="D297">
        <v>35.406999999999996</v>
      </c>
      <c r="E297">
        <v>23.960999999999999</v>
      </c>
      <c r="F297">
        <v>35.406999999999996</v>
      </c>
      <c r="G297">
        <v>29.25</v>
      </c>
      <c r="H297">
        <v>29.25</v>
      </c>
      <c r="I297">
        <v>320</v>
      </c>
      <c r="J297">
        <v>180</v>
      </c>
      <c r="K297">
        <v>363</v>
      </c>
      <c r="L297">
        <v>133</v>
      </c>
      <c r="M297">
        <f t="shared" si="9"/>
        <v>3.1109193470376084</v>
      </c>
    </row>
    <row r="298" spans="1:13" x14ac:dyDescent="0.3">
      <c r="A298">
        <f t="shared" si="8"/>
        <v>5.9035854000003383</v>
      </c>
      <c r="B298">
        <v>3254.1667682000002</v>
      </c>
      <c r="C298">
        <v>23.97945</v>
      </c>
      <c r="D298">
        <v>35.406999999999996</v>
      </c>
      <c r="E298">
        <v>23.960999999999999</v>
      </c>
      <c r="F298">
        <v>35.406999999999996</v>
      </c>
      <c r="G298">
        <v>29.25</v>
      </c>
      <c r="H298">
        <v>29.25</v>
      </c>
      <c r="I298">
        <v>320</v>
      </c>
      <c r="J298">
        <v>180</v>
      </c>
      <c r="K298">
        <v>363</v>
      </c>
      <c r="L298">
        <v>133</v>
      </c>
      <c r="M298">
        <f t="shared" si="9"/>
        <v>3.1109193470376084</v>
      </c>
    </row>
    <row r="299" spans="1:13" x14ac:dyDescent="0.3">
      <c r="A299">
        <f t="shared" si="8"/>
        <v>5.9509100000000217</v>
      </c>
      <c r="B299">
        <v>3254.2140927999999</v>
      </c>
      <c r="C299">
        <v>23.97945</v>
      </c>
      <c r="D299">
        <v>35.406999999999996</v>
      </c>
      <c r="E299">
        <v>23.960999999999999</v>
      </c>
      <c r="F299">
        <v>35.406999999999996</v>
      </c>
      <c r="G299">
        <v>29.25</v>
      </c>
      <c r="H299">
        <v>29.25</v>
      </c>
      <c r="I299">
        <v>320</v>
      </c>
      <c r="J299">
        <v>180</v>
      </c>
      <c r="K299">
        <v>363</v>
      </c>
      <c r="L299">
        <v>133</v>
      </c>
      <c r="M299">
        <f t="shared" si="9"/>
        <v>3.1109193470376084</v>
      </c>
    </row>
    <row r="300" spans="1:13" x14ac:dyDescent="0.3">
      <c r="A300">
        <f t="shared" si="8"/>
        <v>5.9819394999999531</v>
      </c>
      <c r="B300">
        <v>3254.2451222999998</v>
      </c>
      <c r="C300">
        <v>23.97945</v>
      </c>
      <c r="D300">
        <v>35.406999999999996</v>
      </c>
      <c r="E300">
        <v>23.960999999999999</v>
      </c>
      <c r="F300">
        <v>35.406999999999996</v>
      </c>
      <c r="G300">
        <v>29.25</v>
      </c>
      <c r="H300">
        <v>29.25</v>
      </c>
      <c r="I300">
        <v>320</v>
      </c>
      <c r="J300">
        <v>180</v>
      </c>
      <c r="K300">
        <v>363</v>
      </c>
      <c r="L300">
        <v>133</v>
      </c>
      <c r="M300">
        <f t="shared" si="9"/>
        <v>3.1109193470376084</v>
      </c>
    </row>
    <row r="301" spans="1:13" x14ac:dyDescent="0.3">
      <c r="A301">
        <f t="shared" si="8"/>
        <v>6.0130361999999877</v>
      </c>
      <c r="B301">
        <v>3254.2762189999999</v>
      </c>
      <c r="C301">
        <v>23.97945</v>
      </c>
      <c r="D301">
        <v>35.406999999999996</v>
      </c>
      <c r="E301">
        <v>23.960999999999999</v>
      </c>
      <c r="F301">
        <v>35.406999999999996</v>
      </c>
      <c r="G301">
        <v>29.25</v>
      </c>
      <c r="H301">
        <v>29.25</v>
      </c>
      <c r="I301">
        <v>320</v>
      </c>
      <c r="J301">
        <v>180</v>
      </c>
      <c r="K301">
        <v>363</v>
      </c>
      <c r="L301">
        <v>133</v>
      </c>
      <c r="M301">
        <f t="shared" si="9"/>
        <v>3.1109193470376084</v>
      </c>
    </row>
    <row r="302" spans="1:13" x14ac:dyDescent="0.3">
      <c r="A302">
        <f t="shared" si="8"/>
        <v>6.0433591000000888</v>
      </c>
      <c r="B302">
        <v>3254.3065419</v>
      </c>
      <c r="C302">
        <v>23.97945</v>
      </c>
      <c r="D302">
        <v>35.406999999999996</v>
      </c>
      <c r="E302">
        <v>23.960999999999999</v>
      </c>
      <c r="F302">
        <v>35.406999999999996</v>
      </c>
      <c r="G302">
        <v>29.25</v>
      </c>
      <c r="H302">
        <v>29.25</v>
      </c>
      <c r="I302">
        <v>320</v>
      </c>
      <c r="J302">
        <v>180</v>
      </c>
      <c r="K302">
        <v>363</v>
      </c>
      <c r="L302">
        <v>133</v>
      </c>
      <c r="M302">
        <f t="shared" si="9"/>
        <v>3.1109193470376084</v>
      </c>
    </row>
    <row r="303" spans="1:13" x14ac:dyDescent="0.3">
      <c r="A303">
        <f t="shared" si="8"/>
        <v>6.0750735999999961</v>
      </c>
      <c r="B303">
        <v>3254.3382563999999</v>
      </c>
      <c r="C303">
        <v>23.97945</v>
      </c>
      <c r="D303">
        <v>35.406999999999996</v>
      </c>
      <c r="E303">
        <v>23.960999999999999</v>
      </c>
      <c r="F303">
        <v>35.406999999999996</v>
      </c>
      <c r="G303">
        <v>29.25</v>
      </c>
      <c r="H303">
        <v>29.25</v>
      </c>
      <c r="I303">
        <v>320</v>
      </c>
      <c r="J303">
        <v>180</v>
      </c>
      <c r="K303">
        <v>363</v>
      </c>
      <c r="L303">
        <v>133</v>
      </c>
      <c r="M303">
        <f t="shared" si="9"/>
        <v>3.1109193470376084</v>
      </c>
    </row>
    <row r="304" spans="1:13" x14ac:dyDescent="0.3">
      <c r="A304">
        <f t="shared" si="8"/>
        <v>6.1055441000003157</v>
      </c>
      <c r="B304">
        <v>3254.3687269000002</v>
      </c>
      <c r="C304">
        <v>23.97945</v>
      </c>
      <c r="D304">
        <v>35.406999999999996</v>
      </c>
      <c r="E304">
        <v>23.960999999999999</v>
      </c>
      <c r="F304">
        <v>35.406999999999996</v>
      </c>
      <c r="G304">
        <v>29.25</v>
      </c>
      <c r="H304">
        <v>29.25</v>
      </c>
      <c r="I304">
        <v>320</v>
      </c>
      <c r="J304">
        <v>180</v>
      </c>
      <c r="K304">
        <v>363</v>
      </c>
      <c r="L304">
        <v>133</v>
      </c>
      <c r="M304">
        <f t="shared" si="9"/>
        <v>3.1109193470376084</v>
      </c>
    </row>
    <row r="305" spans="1:13" x14ac:dyDescent="0.3">
      <c r="A305">
        <f t="shared" si="8"/>
        <v>6.1534930000002532</v>
      </c>
      <c r="B305">
        <v>3254.4166758000001</v>
      </c>
      <c r="C305">
        <v>23.985600000000002</v>
      </c>
      <c r="D305">
        <v>35.406999999999996</v>
      </c>
      <c r="E305">
        <v>24.084</v>
      </c>
      <c r="F305">
        <v>35.406999999999996</v>
      </c>
      <c r="G305">
        <v>29.25</v>
      </c>
      <c r="H305">
        <v>29.25</v>
      </c>
      <c r="I305">
        <v>320</v>
      </c>
      <c r="J305">
        <v>180</v>
      </c>
      <c r="K305">
        <v>362</v>
      </c>
      <c r="L305">
        <v>133</v>
      </c>
      <c r="M305">
        <f t="shared" si="9"/>
        <v>3.1109193470376084</v>
      </c>
    </row>
    <row r="306" spans="1:13" x14ac:dyDescent="0.3">
      <c r="A306">
        <f t="shared" si="8"/>
        <v>6.1694922000001498</v>
      </c>
      <c r="B306">
        <v>3254.432675</v>
      </c>
      <c r="C306">
        <v>23.99175</v>
      </c>
      <c r="D306">
        <v>35.406999999999996</v>
      </c>
      <c r="E306">
        <v>24.084</v>
      </c>
      <c r="F306">
        <v>35.406999999999996</v>
      </c>
      <c r="G306">
        <v>29.25</v>
      </c>
      <c r="H306">
        <v>29.25</v>
      </c>
      <c r="I306">
        <v>320</v>
      </c>
      <c r="J306">
        <v>180</v>
      </c>
      <c r="K306">
        <v>362</v>
      </c>
      <c r="L306">
        <v>133</v>
      </c>
      <c r="M306">
        <f t="shared" si="9"/>
        <v>3.1109193470376084</v>
      </c>
    </row>
    <row r="307" spans="1:13" x14ac:dyDescent="0.3">
      <c r="A307">
        <f t="shared" si="8"/>
        <v>6.2003060000001824</v>
      </c>
      <c r="B307">
        <v>3254.4634888000001</v>
      </c>
      <c r="C307">
        <v>23.997900000000001</v>
      </c>
      <c r="D307">
        <v>35.406999999999996</v>
      </c>
      <c r="E307">
        <v>24.084</v>
      </c>
      <c r="F307">
        <v>35.406999999999996</v>
      </c>
      <c r="G307">
        <v>29.25</v>
      </c>
      <c r="H307">
        <v>29.25</v>
      </c>
      <c r="I307">
        <v>320</v>
      </c>
      <c r="J307">
        <v>180</v>
      </c>
      <c r="K307">
        <v>362</v>
      </c>
      <c r="L307">
        <v>133</v>
      </c>
      <c r="M307">
        <f t="shared" si="9"/>
        <v>3.1109193470376084</v>
      </c>
    </row>
    <row r="308" spans="1:13" x14ac:dyDescent="0.3">
      <c r="A308">
        <f t="shared" si="8"/>
        <v>6.2305780000001505</v>
      </c>
      <c r="B308">
        <v>3254.4937608</v>
      </c>
      <c r="C308">
        <v>24.004049999999999</v>
      </c>
      <c r="D308">
        <v>35.406999999999996</v>
      </c>
      <c r="E308">
        <v>24.084</v>
      </c>
      <c r="F308">
        <v>35.406999999999996</v>
      </c>
      <c r="G308">
        <v>29.25</v>
      </c>
      <c r="H308">
        <v>29.25</v>
      </c>
      <c r="I308">
        <v>320</v>
      </c>
      <c r="J308">
        <v>180</v>
      </c>
      <c r="K308">
        <v>362</v>
      </c>
      <c r="L308">
        <v>133</v>
      </c>
      <c r="M308">
        <f t="shared" si="9"/>
        <v>3.1109193470376084</v>
      </c>
    </row>
    <row r="309" spans="1:13" x14ac:dyDescent="0.3">
      <c r="A309">
        <f t="shared" si="8"/>
        <v>6.2616735999999946</v>
      </c>
      <c r="B309">
        <v>3254.5248563999999</v>
      </c>
      <c r="C309">
        <v>24.010200000000001</v>
      </c>
      <c r="D309">
        <v>35.406999999999996</v>
      </c>
      <c r="E309">
        <v>24.084</v>
      </c>
      <c r="F309">
        <v>35.406999999999996</v>
      </c>
      <c r="G309">
        <v>29.25</v>
      </c>
      <c r="H309">
        <v>29.25</v>
      </c>
      <c r="I309">
        <v>320</v>
      </c>
      <c r="J309">
        <v>180</v>
      </c>
      <c r="K309">
        <v>362</v>
      </c>
      <c r="L309">
        <v>133</v>
      </c>
      <c r="M309">
        <f t="shared" si="9"/>
        <v>3.1109193470376084</v>
      </c>
    </row>
    <row r="310" spans="1:13" x14ac:dyDescent="0.3">
      <c r="A310">
        <f t="shared" si="8"/>
        <v>6.2924499000000651</v>
      </c>
      <c r="B310">
        <v>3254.5556326999999</v>
      </c>
      <c r="C310">
        <v>24.010200000000001</v>
      </c>
      <c r="D310">
        <v>35.406999999999996</v>
      </c>
      <c r="E310">
        <v>24.084</v>
      </c>
      <c r="F310">
        <v>35.406999999999996</v>
      </c>
      <c r="G310">
        <v>29.25</v>
      </c>
      <c r="H310">
        <v>29.25</v>
      </c>
      <c r="I310">
        <v>320</v>
      </c>
      <c r="J310">
        <v>180</v>
      </c>
      <c r="K310">
        <v>362</v>
      </c>
      <c r="L310">
        <v>133</v>
      </c>
      <c r="M310">
        <f t="shared" si="9"/>
        <v>3.1109193470376084</v>
      </c>
    </row>
    <row r="311" spans="1:13" x14ac:dyDescent="0.3">
      <c r="A311">
        <f t="shared" si="8"/>
        <v>6.3392072999999982</v>
      </c>
      <c r="B311">
        <v>3254.6023900999999</v>
      </c>
      <c r="C311">
        <v>24.010200000000001</v>
      </c>
      <c r="D311">
        <v>35.406999999999996</v>
      </c>
      <c r="E311">
        <v>24.084</v>
      </c>
      <c r="F311">
        <v>35.406999999999996</v>
      </c>
      <c r="G311">
        <v>29.25</v>
      </c>
      <c r="H311">
        <v>29.25</v>
      </c>
      <c r="I311">
        <v>320</v>
      </c>
      <c r="J311">
        <v>180</v>
      </c>
      <c r="K311">
        <v>362</v>
      </c>
      <c r="L311">
        <v>133</v>
      </c>
      <c r="M311">
        <f t="shared" si="9"/>
        <v>3.1109193470376084</v>
      </c>
    </row>
    <row r="312" spans="1:13" x14ac:dyDescent="0.3">
      <c r="A312">
        <f t="shared" si="8"/>
        <v>6.369488000000274</v>
      </c>
      <c r="B312">
        <v>3254.6326708000001</v>
      </c>
      <c r="C312">
        <v>24.010200000000001</v>
      </c>
      <c r="D312">
        <v>35.406999999999996</v>
      </c>
      <c r="E312">
        <v>24.084</v>
      </c>
      <c r="F312">
        <v>35.406999999999996</v>
      </c>
      <c r="G312">
        <v>29.25</v>
      </c>
      <c r="H312">
        <v>29.25</v>
      </c>
      <c r="I312">
        <v>320</v>
      </c>
      <c r="J312">
        <v>180</v>
      </c>
      <c r="K312">
        <v>362</v>
      </c>
      <c r="L312">
        <v>133</v>
      </c>
      <c r="M312">
        <f t="shared" si="9"/>
        <v>3.1109193470376084</v>
      </c>
    </row>
    <row r="313" spans="1:13" x14ac:dyDescent="0.3">
      <c r="A313">
        <f t="shared" si="8"/>
        <v>6.4005322000002707</v>
      </c>
      <c r="B313">
        <v>3254.6637150000001</v>
      </c>
      <c r="C313">
        <v>24.016349999999999</v>
      </c>
      <c r="D313">
        <v>35.406999999999996</v>
      </c>
      <c r="E313">
        <v>24.084</v>
      </c>
      <c r="F313">
        <v>35.406999999999996</v>
      </c>
      <c r="G313">
        <v>29.25</v>
      </c>
      <c r="H313">
        <v>29.25</v>
      </c>
      <c r="I313">
        <v>320</v>
      </c>
      <c r="J313">
        <v>180</v>
      </c>
      <c r="K313">
        <v>362</v>
      </c>
      <c r="L313">
        <v>133</v>
      </c>
      <c r="M313">
        <f t="shared" si="9"/>
        <v>3.1109193470376084</v>
      </c>
    </row>
    <row r="314" spans="1:13" x14ac:dyDescent="0.3">
      <c r="A314">
        <f t="shared" si="8"/>
        <v>6.431443599999966</v>
      </c>
      <c r="B314">
        <v>3254.6946263999998</v>
      </c>
      <c r="C314">
        <v>24.022500000000001</v>
      </c>
      <c r="D314">
        <v>35.406999999999996</v>
      </c>
      <c r="E314">
        <v>24.084</v>
      </c>
      <c r="F314">
        <v>35.406999999999996</v>
      </c>
      <c r="G314">
        <v>29.25</v>
      </c>
      <c r="H314">
        <v>29.25</v>
      </c>
      <c r="I314">
        <v>320</v>
      </c>
      <c r="J314">
        <v>180</v>
      </c>
      <c r="K314">
        <v>362</v>
      </c>
      <c r="L314">
        <v>133</v>
      </c>
      <c r="M314">
        <f t="shared" si="9"/>
        <v>3.1109193470376084</v>
      </c>
    </row>
    <row r="315" spans="1:13" x14ac:dyDescent="0.3">
      <c r="A315">
        <f t="shared" si="8"/>
        <v>6.4626188000002003</v>
      </c>
      <c r="B315">
        <v>3254.7258016000001</v>
      </c>
      <c r="C315">
        <v>24.028649999999999</v>
      </c>
      <c r="D315">
        <v>35.406999999999996</v>
      </c>
      <c r="E315">
        <v>24.084</v>
      </c>
      <c r="F315">
        <v>35.406999999999996</v>
      </c>
      <c r="G315">
        <v>29.25</v>
      </c>
      <c r="H315">
        <v>29.25</v>
      </c>
      <c r="I315">
        <v>320</v>
      </c>
      <c r="J315">
        <v>180</v>
      </c>
      <c r="K315">
        <v>362</v>
      </c>
      <c r="L315">
        <v>133</v>
      </c>
      <c r="M315">
        <f t="shared" si="9"/>
        <v>3.1109193470376084</v>
      </c>
    </row>
    <row r="316" spans="1:13" x14ac:dyDescent="0.3">
      <c r="A316">
        <f t="shared" si="8"/>
        <v>6.5087768000003052</v>
      </c>
      <c r="B316">
        <v>3254.7719596000002</v>
      </c>
      <c r="C316">
        <v>24.034800000000001</v>
      </c>
      <c r="D316">
        <v>35.406999999999996</v>
      </c>
      <c r="E316">
        <v>24.084</v>
      </c>
      <c r="F316">
        <v>35.406999999999996</v>
      </c>
      <c r="G316">
        <v>29.25</v>
      </c>
      <c r="H316">
        <v>29.25</v>
      </c>
      <c r="I316">
        <v>320</v>
      </c>
      <c r="J316">
        <v>180</v>
      </c>
      <c r="K316">
        <v>362</v>
      </c>
      <c r="L316">
        <v>133</v>
      </c>
      <c r="M316">
        <f t="shared" si="9"/>
        <v>3.1109193470376084</v>
      </c>
    </row>
    <row r="317" spans="1:13" x14ac:dyDescent="0.3">
      <c r="A317">
        <f t="shared" si="8"/>
        <v>6.5237554000000273</v>
      </c>
      <c r="B317">
        <v>3254.7869381999999</v>
      </c>
      <c r="C317">
        <v>24.034800000000001</v>
      </c>
      <c r="D317">
        <v>35.406999999999996</v>
      </c>
      <c r="E317">
        <v>23.960999999999999</v>
      </c>
      <c r="F317">
        <v>35.406999999999996</v>
      </c>
      <c r="G317">
        <v>29.25</v>
      </c>
      <c r="H317">
        <v>29.25</v>
      </c>
      <c r="I317">
        <v>320</v>
      </c>
      <c r="J317">
        <v>180</v>
      </c>
      <c r="K317">
        <v>363</v>
      </c>
      <c r="L317">
        <v>133</v>
      </c>
      <c r="M317">
        <f t="shared" si="9"/>
        <v>3.1109193470376084</v>
      </c>
    </row>
    <row r="318" spans="1:13" x14ac:dyDescent="0.3">
      <c r="A318">
        <f t="shared" si="8"/>
        <v>6.5709022000000914</v>
      </c>
      <c r="B318">
        <v>3254.834085</v>
      </c>
      <c r="C318">
        <v>24.034800000000001</v>
      </c>
      <c r="D318">
        <v>35.406999999999996</v>
      </c>
      <c r="E318">
        <v>23.960999999999999</v>
      </c>
      <c r="F318">
        <v>35.406999999999996</v>
      </c>
      <c r="G318">
        <v>29.25</v>
      </c>
      <c r="H318">
        <v>29.25</v>
      </c>
      <c r="I318">
        <v>320</v>
      </c>
      <c r="J318">
        <v>180</v>
      </c>
      <c r="K318">
        <v>363</v>
      </c>
      <c r="L318">
        <v>133</v>
      </c>
      <c r="M318">
        <f t="shared" si="9"/>
        <v>3.1109193470376084</v>
      </c>
    </row>
    <row r="319" spans="1:13" x14ac:dyDescent="0.3">
      <c r="A319">
        <f t="shared" si="8"/>
        <v>6.6017433000001802</v>
      </c>
      <c r="B319">
        <v>3254.8649261</v>
      </c>
      <c r="C319">
        <v>24.034800000000001</v>
      </c>
      <c r="D319">
        <v>35.406999999999996</v>
      </c>
      <c r="E319">
        <v>23.960999999999999</v>
      </c>
      <c r="F319">
        <v>35.406999999999996</v>
      </c>
      <c r="G319">
        <v>29.25</v>
      </c>
      <c r="H319">
        <v>29.25</v>
      </c>
      <c r="I319">
        <v>320</v>
      </c>
      <c r="J319">
        <v>180</v>
      </c>
      <c r="K319">
        <v>363</v>
      </c>
      <c r="L319">
        <v>133</v>
      </c>
      <c r="M319">
        <f t="shared" si="9"/>
        <v>3.1109193470376084</v>
      </c>
    </row>
    <row r="320" spans="1:13" x14ac:dyDescent="0.3">
      <c r="A320">
        <f t="shared" si="8"/>
        <v>6.6493912999999338</v>
      </c>
      <c r="B320">
        <v>3254.9125740999998</v>
      </c>
      <c r="C320">
        <v>24.034800000000001</v>
      </c>
      <c r="D320">
        <v>35.406999999999996</v>
      </c>
      <c r="E320">
        <v>23.960999999999999</v>
      </c>
      <c r="F320">
        <v>35.406999999999996</v>
      </c>
      <c r="G320">
        <v>29.25</v>
      </c>
      <c r="H320">
        <v>29.25</v>
      </c>
      <c r="I320">
        <v>320</v>
      </c>
      <c r="J320">
        <v>180</v>
      </c>
      <c r="K320">
        <v>363</v>
      </c>
      <c r="L320">
        <v>133</v>
      </c>
      <c r="M320">
        <f t="shared" si="9"/>
        <v>3.1109193470376084</v>
      </c>
    </row>
    <row r="321" spans="1:13" x14ac:dyDescent="0.3">
      <c r="A321">
        <f t="shared" si="8"/>
        <v>6.6647972999999183</v>
      </c>
      <c r="B321">
        <v>3254.9279800999998</v>
      </c>
      <c r="C321">
        <v>24.040949999999999</v>
      </c>
      <c r="D321">
        <v>35.406999999999996</v>
      </c>
      <c r="E321">
        <v>24.084</v>
      </c>
      <c r="F321">
        <v>35.406999999999996</v>
      </c>
      <c r="G321">
        <v>29.25</v>
      </c>
      <c r="H321">
        <v>29.25</v>
      </c>
      <c r="I321">
        <v>320</v>
      </c>
      <c r="J321">
        <v>180</v>
      </c>
      <c r="K321">
        <v>362</v>
      </c>
      <c r="L321">
        <v>133</v>
      </c>
      <c r="M321">
        <f t="shared" si="9"/>
        <v>3.1109193470376084</v>
      </c>
    </row>
    <row r="322" spans="1:13" x14ac:dyDescent="0.3">
      <c r="A322">
        <f t="shared" si="8"/>
        <v>6.6957495000001472</v>
      </c>
      <c r="B322">
        <v>3254.9589323</v>
      </c>
      <c r="C322">
        <v>24.0471</v>
      </c>
      <c r="D322">
        <v>35.406999999999996</v>
      </c>
      <c r="E322">
        <v>24.084</v>
      </c>
      <c r="F322">
        <v>35.406999999999996</v>
      </c>
      <c r="G322">
        <v>29.25</v>
      </c>
      <c r="H322">
        <v>29.25</v>
      </c>
      <c r="I322">
        <v>320</v>
      </c>
      <c r="J322">
        <v>180</v>
      </c>
      <c r="K322">
        <v>362</v>
      </c>
      <c r="L322">
        <v>133</v>
      </c>
      <c r="M322">
        <f t="shared" si="9"/>
        <v>3.1109193470376084</v>
      </c>
    </row>
    <row r="323" spans="1:13" x14ac:dyDescent="0.3">
      <c r="A323">
        <f t="shared" ref="A323:A386" si="10">B323-$B$2</f>
        <v>6.7275248000000829</v>
      </c>
      <c r="B323">
        <v>3254.9907076</v>
      </c>
      <c r="C323">
        <v>24.053249999999998</v>
      </c>
      <c r="D323">
        <v>35.406999999999996</v>
      </c>
      <c r="E323">
        <v>24.084</v>
      </c>
      <c r="F323">
        <v>35.406999999999996</v>
      </c>
      <c r="G323">
        <v>29.25</v>
      </c>
      <c r="H323">
        <v>29.25</v>
      </c>
      <c r="I323">
        <v>320</v>
      </c>
      <c r="J323">
        <v>180</v>
      </c>
      <c r="K323">
        <v>362</v>
      </c>
      <c r="L323">
        <v>133</v>
      </c>
      <c r="M323">
        <f t="shared" ref="M323:M386" si="11">ABS(D323-$D$829)</f>
        <v>3.1109193470376084</v>
      </c>
    </row>
    <row r="324" spans="1:13" x14ac:dyDescent="0.3">
      <c r="A324">
        <f t="shared" si="10"/>
        <v>6.7740997000000789</v>
      </c>
      <c r="B324">
        <v>3255.0372824999999</v>
      </c>
      <c r="C324">
        <v>24.0594</v>
      </c>
      <c r="D324">
        <v>35.406999999999996</v>
      </c>
      <c r="E324">
        <v>24.084</v>
      </c>
      <c r="F324">
        <v>35.406999999999996</v>
      </c>
      <c r="G324">
        <v>29.25</v>
      </c>
      <c r="H324">
        <v>29.25</v>
      </c>
      <c r="I324">
        <v>320</v>
      </c>
      <c r="J324">
        <v>180</v>
      </c>
      <c r="K324">
        <v>362</v>
      </c>
      <c r="L324">
        <v>133</v>
      </c>
      <c r="M324">
        <f t="shared" si="11"/>
        <v>3.1109193470376084</v>
      </c>
    </row>
    <row r="325" spans="1:13" x14ac:dyDescent="0.3">
      <c r="A325">
        <f t="shared" si="10"/>
        <v>6.7896531999999752</v>
      </c>
      <c r="B325">
        <v>3255.0528359999998</v>
      </c>
      <c r="C325">
        <v>24.0594</v>
      </c>
      <c r="D325">
        <v>35.406999999999996</v>
      </c>
      <c r="E325">
        <v>24.084</v>
      </c>
      <c r="F325">
        <v>35.406999999999996</v>
      </c>
      <c r="G325">
        <v>29.25</v>
      </c>
      <c r="H325">
        <v>29.25</v>
      </c>
      <c r="I325">
        <v>320</v>
      </c>
      <c r="J325">
        <v>180</v>
      </c>
      <c r="K325">
        <v>362</v>
      </c>
      <c r="L325">
        <v>133</v>
      </c>
      <c r="M325">
        <f t="shared" si="11"/>
        <v>3.1109193470376084</v>
      </c>
    </row>
    <row r="326" spans="1:13" x14ac:dyDescent="0.3">
      <c r="A326">
        <f t="shared" si="10"/>
        <v>6.81682150000006</v>
      </c>
      <c r="B326">
        <v>3255.0800042999999</v>
      </c>
      <c r="C326">
        <v>24.0594</v>
      </c>
      <c r="D326">
        <v>35.406999999999996</v>
      </c>
      <c r="E326">
        <v>24.084</v>
      </c>
      <c r="F326">
        <v>35.406999999999996</v>
      </c>
      <c r="G326">
        <v>29.25</v>
      </c>
      <c r="H326">
        <v>29.25</v>
      </c>
      <c r="I326">
        <v>320</v>
      </c>
      <c r="J326">
        <v>180</v>
      </c>
      <c r="K326">
        <v>362</v>
      </c>
      <c r="L326">
        <v>133</v>
      </c>
      <c r="M326">
        <f t="shared" si="11"/>
        <v>3.1109193470376084</v>
      </c>
    </row>
    <row r="327" spans="1:13" x14ac:dyDescent="0.3">
      <c r="A327">
        <f t="shared" si="10"/>
        <v>6.8536892000001899</v>
      </c>
      <c r="B327">
        <v>3255.1168720000001</v>
      </c>
      <c r="C327">
        <v>24.0594</v>
      </c>
      <c r="D327">
        <v>35.406999999999996</v>
      </c>
      <c r="E327">
        <v>24.084</v>
      </c>
      <c r="F327">
        <v>35.406999999999996</v>
      </c>
      <c r="G327">
        <v>29.25</v>
      </c>
      <c r="H327">
        <v>29.25</v>
      </c>
      <c r="I327">
        <v>320</v>
      </c>
      <c r="J327">
        <v>180</v>
      </c>
      <c r="K327">
        <v>362</v>
      </c>
      <c r="L327">
        <v>133</v>
      </c>
      <c r="M327">
        <f t="shared" si="11"/>
        <v>3.1109193470376084</v>
      </c>
    </row>
    <row r="328" spans="1:13" x14ac:dyDescent="0.3">
      <c r="A328">
        <f t="shared" si="10"/>
        <v>6.8855781000002025</v>
      </c>
      <c r="B328">
        <v>3255.1487609000001</v>
      </c>
      <c r="C328">
        <v>24.0594</v>
      </c>
      <c r="D328">
        <v>35.406999999999996</v>
      </c>
      <c r="E328">
        <v>24.084</v>
      </c>
      <c r="F328">
        <v>35.406999999999996</v>
      </c>
      <c r="G328">
        <v>29.25</v>
      </c>
      <c r="H328">
        <v>29.25</v>
      </c>
      <c r="I328">
        <v>320</v>
      </c>
      <c r="J328">
        <v>180</v>
      </c>
      <c r="K328">
        <v>362</v>
      </c>
      <c r="L328">
        <v>133</v>
      </c>
      <c r="M328">
        <f t="shared" si="11"/>
        <v>3.1109193470376084</v>
      </c>
    </row>
    <row r="329" spans="1:13" x14ac:dyDescent="0.3">
      <c r="A329">
        <f t="shared" si="10"/>
        <v>6.9171620000001894</v>
      </c>
      <c r="B329">
        <v>3255.1803448000001</v>
      </c>
      <c r="C329">
        <v>24.0594</v>
      </c>
      <c r="D329">
        <v>35.406999999999996</v>
      </c>
      <c r="E329">
        <v>24.084</v>
      </c>
      <c r="F329">
        <v>35.406999999999996</v>
      </c>
      <c r="G329">
        <v>29.25</v>
      </c>
      <c r="H329">
        <v>29.25</v>
      </c>
      <c r="I329">
        <v>320</v>
      </c>
      <c r="J329">
        <v>180</v>
      </c>
      <c r="K329">
        <v>362</v>
      </c>
      <c r="L329">
        <v>133</v>
      </c>
      <c r="M329">
        <f t="shared" si="11"/>
        <v>3.1109193470376084</v>
      </c>
    </row>
    <row r="330" spans="1:13" x14ac:dyDescent="0.3">
      <c r="A330">
        <f t="shared" si="10"/>
        <v>6.9484726000000592</v>
      </c>
      <c r="B330">
        <v>3255.2116553999999</v>
      </c>
      <c r="C330">
        <v>24.0594</v>
      </c>
      <c r="D330">
        <v>35.406999999999996</v>
      </c>
      <c r="E330">
        <v>24.084</v>
      </c>
      <c r="F330">
        <v>35.406999999999996</v>
      </c>
      <c r="G330">
        <v>29.25</v>
      </c>
      <c r="H330">
        <v>29.25</v>
      </c>
      <c r="I330">
        <v>320</v>
      </c>
      <c r="J330">
        <v>180</v>
      </c>
      <c r="K330">
        <v>362</v>
      </c>
      <c r="L330">
        <v>133</v>
      </c>
      <c r="M330">
        <f t="shared" si="11"/>
        <v>3.1109193470376084</v>
      </c>
    </row>
    <row r="331" spans="1:13" x14ac:dyDescent="0.3">
      <c r="A331">
        <f t="shared" si="10"/>
        <v>6.995743400000265</v>
      </c>
      <c r="B331">
        <v>3255.2589262000001</v>
      </c>
      <c r="C331">
        <v>24.053249999999998</v>
      </c>
      <c r="D331">
        <v>35.406999999999996</v>
      </c>
      <c r="E331">
        <v>23.960999999999999</v>
      </c>
      <c r="F331">
        <v>35.406999999999996</v>
      </c>
      <c r="G331">
        <v>29.25</v>
      </c>
      <c r="H331">
        <v>29.25</v>
      </c>
      <c r="I331">
        <v>320</v>
      </c>
      <c r="J331">
        <v>180</v>
      </c>
      <c r="K331">
        <v>363</v>
      </c>
      <c r="L331">
        <v>133</v>
      </c>
      <c r="M331">
        <f t="shared" si="11"/>
        <v>3.1109193470376084</v>
      </c>
    </row>
    <row r="332" spans="1:13" x14ac:dyDescent="0.3">
      <c r="A332">
        <f t="shared" si="10"/>
        <v>7.027172900000096</v>
      </c>
      <c r="B332">
        <v>3255.2903557</v>
      </c>
      <c r="C332">
        <v>24.0471</v>
      </c>
      <c r="D332">
        <v>35.406999999999996</v>
      </c>
      <c r="E332">
        <v>23.960999999999999</v>
      </c>
      <c r="F332">
        <v>35.406999999999996</v>
      </c>
      <c r="G332">
        <v>29.25</v>
      </c>
      <c r="H332">
        <v>29.25</v>
      </c>
      <c r="I332">
        <v>320</v>
      </c>
      <c r="J332">
        <v>180</v>
      </c>
      <c r="K332">
        <v>363</v>
      </c>
      <c r="L332">
        <v>133</v>
      </c>
      <c r="M332">
        <f t="shared" si="11"/>
        <v>3.1109193470376084</v>
      </c>
    </row>
    <row r="333" spans="1:13" x14ac:dyDescent="0.3">
      <c r="A333">
        <f t="shared" si="10"/>
        <v>7.0582280000003266</v>
      </c>
      <c r="B333">
        <v>3255.3214108000002</v>
      </c>
      <c r="C333">
        <v>24.040949999999999</v>
      </c>
      <c r="D333">
        <v>35.406999999999996</v>
      </c>
      <c r="E333">
        <v>23.960999999999999</v>
      </c>
      <c r="F333">
        <v>35.406999999999996</v>
      </c>
      <c r="G333">
        <v>29.25</v>
      </c>
      <c r="H333">
        <v>29.25</v>
      </c>
      <c r="I333">
        <v>320</v>
      </c>
      <c r="J333">
        <v>180</v>
      </c>
      <c r="K333">
        <v>363</v>
      </c>
      <c r="L333">
        <v>133</v>
      </c>
      <c r="M333">
        <f t="shared" si="11"/>
        <v>3.1109193470376084</v>
      </c>
    </row>
    <row r="334" spans="1:13" x14ac:dyDescent="0.3">
      <c r="A334">
        <f t="shared" si="10"/>
        <v>7.0895684000001893</v>
      </c>
      <c r="B334">
        <v>3255.3527512000001</v>
      </c>
      <c r="C334">
        <v>24.034800000000001</v>
      </c>
      <c r="D334">
        <v>35.406999999999996</v>
      </c>
      <c r="E334">
        <v>23.960999999999999</v>
      </c>
      <c r="F334">
        <v>35.406999999999996</v>
      </c>
      <c r="G334">
        <v>29.25</v>
      </c>
      <c r="H334">
        <v>29.25</v>
      </c>
      <c r="I334">
        <v>320</v>
      </c>
      <c r="J334">
        <v>180</v>
      </c>
      <c r="K334">
        <v>363</v>
      </c>
      <c r="L334">
        <v>133</v>
      </c>
      <c r="M334">
        <f t="shared" si="11"/>
        <v>3.1109193470376084</v>
      </c>
    </row>
    <row r="335" spans="1:13" x14ac:dyDescent="0.3">
      <c r="A335">
        <f t="shared" si="10"/>
        <v>7.1356660000001284</v>
      </c>
      <c r="B335">
        <v>3255.3988488</v>
      </c>
      <c r="C335">
        <v>24.028649999999999</v>
      </c>
      <c r="D335">
        <v>35.406999999999996</v>
      </c>
      <c r="E335">
        <v>23.960999999999999</v>
      </c>
      <c r="F335">
        <v>35.406999999999996</v>
      </c>
      <c r="G335">
        <v>29.25</v>
      </c>
      <c r="H335">
        <v>29.25</v>
      </c>
      <c r="I335">
        <v>320</v>
      </c>
      <c r="J335">
        <v>180</v>
      </c>
      <c r="K335">
        <v>363</v>
      </c>
      <c r="L335">
        <v>133</v>
      </c>
      <c r="M335">
        <f t="shared" si="11"/>
        <v>3.1109193470376084</v>
      </c>
    </row>
    <row r="336" spans="1:13" x14ac:dyDescent="0.3">
      <c r="A336">
        <f t="shared" si="10"/>
        <v>7.1508507000003192</v>
      </c>
      <c r="B336">
        <v>3255.4140335000002</v>
      </c>
      <c r="C336">
        <v>24.022500000000001</v>
      </c>
      <c r="D336">
        <v>35.406999999999996</v>
      </c>
      <c r="E336">
        <v>23.960999999999999</v>
      </c>
      <c r="F336">
        <v>35.406999999999996</v>
      </c>
      <c r="G336">
        <v>29.25</v>
      </c>
      <c r="H336">
        <v>29.25</v>
      </c>
      <c r="I336">
        <v>320</v>
      </c>
      <c r="J336">
        <v>180</v>
      </c>
      <c r="K336">
        <v>363</v>
      </c>
      <c r="L336">
        <v>133</v>
      </c>
      <c r="M336">
        <f t="shared" si="11"/>
        <v>3.1109193470376084</v>
      </c>
    </row>
    <row r="337" spans="1:13" x14ac:dyDescent="0.3">
      <c r="A337">
        <f t="shared" si="10"/>
        <v>7.1816318000001047</v>
      </c>
      <c r="B337">
        <v>3255.4448146</v>
      </c>
      <c r="C337">
        <v>24.022500000000001</v>
      </c>
      <c r="D337">
        <v>35.406999999999996</v>
      </c>
      <c r="E337">
        <v>23.960999999999999</v>
      </c>
      <c r="F337">
        <v>35.406999999999996</v>
      </c>
      <c r="G337">
        <v>29.25</v>
      </c>
      <c r="H337">
        <v>29.25</v>
      </c>
      <c r="I337">
        <v>320</v>
      </c>
      <c r="J337">
        <v>180</v>
      </c>
      <c r="K337">
        <v>363</v>
      </c>
      <c r="L337">
        <v>133</v>
      </c>
      <c r="M337">
        <f t="shared" si="11"/>
        <v>3.1109193470376084</v>
      </c>
    </row>
    <row r="338" spans="1:13" x14ac:dyDescent="0.3">
      <c r="A338">
        <f t="shared" si="10"/>
        <v>7.2122822000001179</v>
      </c>
      <c r="B338">
        <v>3255.475465</v>
      </c>
      <c r="C338">
        <v>24.022500000000001</v>
      </c>
      <c r="D338">
        <v>35.406999999999996</v>
      </c>
      <c r="E338">
        <v>23.960999999999999</v>
      </c>
      <c r="F338">
        <v>35.406999999999996</v>
      </c>
      <c r="G338">
        <v>29.25</v>
      </c>
      <c r="H338">
        <v>29.25</v>
      </c>
      <c r="I338">
        <v>320</v>
      </c>
      <c r="J338">
        <v>180</v>
      </c>
      <c r="K338">
        <v>363</v>
      </c>
      <c r="L338">
        <v>133</v>
      </c>
      <c r="M338">
        <f t="shared" si="11"/>
        <v>3.1109193470376084</v>
      </c>
    </row>
    <row r="339" spans="1:13" x14ac:dyDescent="0.3">
      <c r="A339">
        <f t="shared" si="10"/>
        <v>7.2442181999999775</v>
      </c>
      <c r="B339">
        <v>3255.5074009999998</v>
      </c>
      <c r="C339">
        <v>24.022500000000001</v>
      </c>
      <c r="D339">
        <v>35.406999999999996</v>
      </c>
      <c r="E339">
        <v>23.960999999999999</v>
      </c>
      <c r="F339">
        <v>35.406999999999996</v>
      </c>
      <c r="G339">
        <v>29.25</v>
      </c>
      <c r="H339">
        <v>29.25</v>
      </c>
      <c r="I339">
        <v>320</v>
      </c>
      <c r="J339">
        <v>180</v>
      </c>
      <c r="K339">
        <v>363</v>
      </c>
      <c r="L339">
        <v>133</v>
      </c>
      <c r="M339">
        <f t="shared" si="11"/>
        <v>3.1109193470376084</v>
      </c>
    </row>
    <row r="340" spans="1:13" x14ac:dyDescent="0.3">
      <c r="A340">
        <f t="shared" si="10"/>
        <v>7.2762457000003451</v>
      </c>
      <c r="B340">
        <v>3255.5394285000002</v>
      </c>
      <c r="C340">
        <v>24.022500000000001</v>
      </c>
      <c r="D340">
        <v>35.406999999999996</v>
      </c>
      <c r="E340">
        <v>23.960999999999999</v>
      </c>
      <c r="F340">
        <v>35.406999999999996</v>
      </c>
      <c r="G340">
        <v>29.25</v>
      </c>
      <c r="H340">
        <v>29.25</v>
      </c>
      <c r="I340">
        <v>320</v>
      </c>
      <c r="J340">
        <v>180</v>
      </c>
      <c r="K340">
        <v>363</v>
      </c>
      <c r="L340">
        <v>133</v>
      </c>
      <c r="M340">
        <f t="shared" si="11"/>
        <v>3.1109193470376084</v>
      </c>
    </row>
    <row r="341" spans="1:13" x14ac:dyDescent="0.3">
      <c r="A341">
        <f t="shared" si="10"/>
        <v>7.3068152000000737</v>
      </c>
      <c r="B341">
        <v>3255.5699979999999</v>
      </c>
      <c r="C341">
        <v>24.016349999999999</v>
      </c>
      <c r="D341">
        <v>35.406999999999996</v>
      </c>
      <c r="E341">
        <v>23.960999999999999</v>
      </c>
      <c r="F341">
        <v>35.406999999999996</v>
      </c>
      <c r="G341">
        <v>29.25</v>
      </c>
      <c r="H341">
        <v>29.25</v>
      </c>
      <c r="I341">
        <v>320</v>
      </c>
      <c r="J341">
        <v>180</v>
      </c>
      <c r="K341">
        <v>363</v>
      </c>
      <c r="L341">
        <v>133</v>
      </c>
      <c r="M341">
        <f t="shared" si="11"/>
        <v>3.1109193470376084</v>
      </c>
    </row>
    <row r="342" spans="1:13" x14ac:dyDescent="0.3">
      <c r="A342">
        <f t="shared" si="10"/>
        <v>7.3548633000000336</v>
      </c>
      <c r="B342">
        <v>3255.6180460999999</v>
      </c>
      <c r="C342">
        <v>24.010200000000001</v>
      </c>
      <c r="D342">
        <v>35.406999999999996</v>
      </c>
      <c r="E342">
        <v>23.960999999999999</v>
      </c>
      <c r="F342">
        <v>35.406999999999996</v>
      </c>
      <c r="G342">
        <v>29.25</v>
      </c>
      <c r="H342">
        <v>29.25</v>
      </c>
      <c r="I342">
        <v>320</v>
      </c>
      <c r="J342">
        <v>180</v>
      </c>
      <c r="K342">
        <v>363</v>
      </c>
      <c r="L342">
        <v>133</v>
      </c>
      <c r="M342">
        <f t="shared" si="11"/>
        <v>3.1109193470376084</v>
      </c>
    </row>
    <row r="343" spans="1:13" x14ac:dyDescent="0.3">
      <c r="A343">
        <f t="shared" si="10"/>
        <v>7.3860478000001422</v>
      </c>
      <c r="B343">
        <v>3255.6492306</v>
      </c>
      <c r="C343">
        <v>24.004049999999999</v>
      </c>
      <c r="D343">
        <v>35.406999999999996</v>
      </c>
      <c r="E343">
        <v>23.960999999999999</v>
      </c>
      <c r="F343">
        <v>35.406999999999996</v>
      </c>
      <c r="G343">
        <v>29.25</v>
      </c>
      <c r="H343">
        <v>29.25</v>
      </c>
      <c r="I343">
        <v>320</v>
      </c>
      <c r="J343">
        <v>180</v>
      </c>
      <c r="K343">
        <v>363</v>
      </c>
      <c r="L343">
        <v>133</v>
      </c>
      <c r="M343">
        <f t="shared" si="11"/>
        <v>3.1109193470376084</v>
      </c>
    </row>
    <row r="344" spans="1:13" x14ac:dyDescent="0.3">
      <c r="A344">
        <f t="shared" si="10"/>
        <v>7.4170078000001922</v>
      </c>
      <c r="B344">
        <v>3255.6801906000001</v>
      </c>
      <c r="C344">
        <v>23.997900000000001</v>
      </c>
      <c r="D344">
        <v>35.406999999999996</v>
      </c>
      <c r="E344">
        <v>23.960999999999999</v>
      </c>
      <c r="F344">
        <v>35.406999999999996</v>
      </c>
      <c r="G344">
        <v>29.25</v>
      </c>
      <c r="H344">
        <v>29.25</v>
      </c>
      <c r="I344">
        <v>320</v>
      </c>
      <c r="J344">
        <v>180</v>
      </c>
      <c r="K344">
        <v>363</v>
      </c>
      <c r="L344">
        <v>133</v>
      </c>
      <c r="M344">
        <f t="shared" si="11"/>
        <v>3.1109193470376084</v>
      </c>
    </row>
    <row r="345" spans="1:13" x14ac:dyDescent="0.3">
      <c r="A345">
        <f t="shared" si="10"/>
        <v>7.4486323999999513</v>
      </c>
      <c r="B345">
        <v>3255.7118151999998</v>
      </c>
      <c r="C345">
        <v>23.99175</v>
      </c>
      <c r="D345">
        <v>35.406999999999996</v>
      </c>
      <c r="E345">
        <v>23.960999999999999</v>
      </c>
      <c r="F345">
        <v>35.406999999999996</v>
      </c>
      <c r="G345">
        <v>29.25</v>
      </c>
      <c r="H345">
        <v>29.25</v>
      </c>
      <c r="I345">
        <v>320</v>
      </c>
      <c r="J345">
        <v>180</v>
      </c>
      <c r="K345">
        <v>363</v>
      </c>
      <c r="L345">
        <v>133</v>
      </c>
      <c r="M345">
        <f t="shared" si="11"/>
        <v>3.1109193470376084</v>
      </c>
    </row>
    <row r="346" spans="1:13" x14ac:dyDescent="0.3">
      <c r="A346">
        <f t="shared" si="10"/>
        <v>7.4796753999999055</v>
      </c>
      <c r="B346">
        <v>3255.7428581999998</v>
      </c>
      <c r="C346">
        <v>23.985600000000002</v>
      </c>
      <c r="D346">
        <v>35.406999999999996</v>
      </c>
      <c r="E346">
        <v>23.960999999999999</v>
      </c>
      <c r="F346">
        <v>35.406999999999996</v>
      </c>
      <c r="G346">
        <v>29.25</v>
      </c>
      <c r="H346">
        <v>29.25</v>
      </c>
      <c r="I346">
        <v>320</v>
      </c>
      <c r="J346">
        <v>180</v>
      </c>
      <c r="K346">
        <v>363</v>
      </c>
      <c r="L346">
        <v>133</v>
      </c>
      <c r="M346">
        <f t="shared" si="11"/>
        <v>3.1109193470376084</v>
      </c>
    </row>
    <row r="347" spans="1:13" x14ac:dyDescent="0.3">
      <c r="A347">
        <f t="shared" si="10"/>
        <v>7.5113070000002153</v>
      </c>
      <c r="B347">
        <v>3255.7744898000001</v>
      </c>
      <c r="C347">
        <v>23.97945</v>
      </c>
      <c r="D347">
        <v>35.406999999999996</v>
      </c>
      <c r="E347">
        <v>23.960999999999999</v>
      </c>
      <c r="F347">
        <v>35.406999999999996</v>
      </c>
      <c r="G347">
        <v>29.25</v>
      </c>
      <c r="H347">
        <v>29.25</v>
      </c>
      <c r="I347">
        <v>320</v>
      </c>
      <c r="J347">
        <v>180</v>
      </c>
      <c r="K347">
        <v>363</v>
      </c>
      <c r="L347">
        <v>133</v>
      </c>
      <c r="M347">
        <f t="shared" si="11"/>
        <v>3.1109193470376084</v>
      </c>
    </row>
    <row r="348" spans="1:13" x14ac:dyDescent="0.3">
      <c r="A348">
        <f t="shared" si="10"/>
        <v>7.5272423000001254</v>
      </c>
      <c r="B348">
        <v>3255.7904251</v>
      </c>
      <c r="C348">
        <v>23.973299999999998</v>
      </c>
      <c r="D348">
        <v>35.406999999999996</v>
      </c>
      <c r="E348">
        <v>23.960999999999999</v>
      </c>
      <c r="F348">
        <v>35.406999999999996</v>
      </c>
      <c r="G348">
        <v>29.25</v>
      </c>
      <c r="H348">
        <v>29.25</v>
      </c>
      <c r="I348">
        <v>320</v>
      </c>
      <c r="J348">
        <v>180</v>
      </c>
      <c r="K348">
        <v>363</v>
      </c>
      <c r="L348">
        <v>133</v>
      </c>
      <c r="M348">
        <f t="shared" si="11"/>
        <v>3.1109193470376084</v>
      </c>
    </row>
    <row r="349" spans="1:13" x14ac:dyDescent="0.3">
      <c r="A349">
        <f t="shared" si="10"/>
        <v>7.575194300000021</v>
      </c>
      <c r="B349">
        <v>3255.8383770999999</v>
      </c>
      <c r="C349">
        <v>23.96715</v>
      </c>
      <c r="D349">
        <v>35.406999999999996</v>
      </c>
      <c r="E349">
        <v>23.960999999999999</v>
      </c>
      <c r="F349">
        <v>35.406999999999996</v>
      </c>
      <c r="G349">
        <v>29.25</v>
      </c>
      <c r="H349">
        <v>29.25</v>
      </c>
      <c r="I349">
        <v>320</v>
      </c>
      <c r="J349">
        <v>180</v>
      </c>
      <c r="K349">
        <v>363</v>
      </c>
      <c r="L349">
        <v>133</v>
      </c>
      <c r="M349">
        <f t="shared" si="11"/>
        <v>3.1109193470376084</v>
      </c>
    </row>
    <row r="350" spans="1:13" x14ac:dyDescent="0.3">
      <c r="A350">
        <f t="shared" si="10"/>
        <v>7.6067919000001893</v>
      </c>
      <c r="B350">
        <v>3255.8699747000001</v>
      </c>
      <c r="C350">
        <v>23.960999999999999</v>
      </c>
      <c r="D350">
        <v>35.406999999999996</v>
      </c>
      <c r="E350">
        <v>23.960999999999999</v>
      </c>
      <c r="F350">
        <v>35.406999999999996</v>
      </c>
      <c r="G350">
        <v>29.25</v>
      </c>
      <c r="H350">
        <v>29.25</v>
      </c>
      <c r="I350">
        <v>320</v>
      </c>
      <c r="J350">
        <v>180</v>
      </c>
      <c r="K350">
        <v>363</v>
      </c>
      <c r="L350">
        <v>133</v>
      </c>
      <c r="M350">
        <f t="shared" si="11"/>
        <v>3.1109193470376084</v>
      </c>
    </row>
    <row r="351" spans="1:13" x14ac:dyDescent="0.3">
      <c r="A351">
        <f t="shared" si="10"/>
        <v>7.6378230000000258</v>
      </c>
      <c r="B351">
        <v>3255.9010057999999</v>
      </c>
      <c r="C351">
        <v>23.960999999999999</v>
      </c>
      <c r="D351">
        <v>35.406999999999996</v>
      </c>
      <c r="E351">
        <v>23.960999999999999</v>
      </c>
      <c r="F351">
        <v>35.406999999999996</v>
      </c>
      <c r="G351">
        <v>29.25</v>
      </c>
      <c r="H351">
        <v>29.25</v>
      </c>
      <c r="I351">
        <v>320</v>
      </c>
      <c r="J351">
        <v>180</v>
      </c>
      <c r="K351">
        <v>363</v>
      </c>
      <c r="L351">
        <v>133</v>
      </c>
      <c r="M351">
        <f t="shared" si="11"/>
        <v>3.1109193470376084</v>
      </c>
    </row>
    <row r="352" spans="1:13" x14ac:dyDescent="0.3">
      <c r="A352">
        <f t="shared" si="10"/>
        <v>7.6698602999999821</v>
      </c>
      <c r="B352">
        <v>3255.9330430999998</v>
      </c>
      <c r="C352">
        <v>23.960999999999999</v>
      </c>
      <c r="D352">
        <v>35.406999999999996</v>
      </c>
      <c r="E352">
        <v>23.960999999999999</v>
      </c>
      <c r="F352">
        <v>35.406999999999996</v>
      </c>
      <c r="G352">
        <v>29.25</v>
      </c>
      <c r="H352">
        <v>29.25</v>
      </c>
      <c r="I352">
        <v>320</v>
      </c>
      <c r="J352">
        <v>180</v>
      </c>
      <c r="K352">
        <v>363</v>
      </c>
      <c r="L352">
        <v>133</v>
      </c>
      <c r="M352">
        <f t="shared" si="11"/>
        <v>3.1109193470376084</v>
      </c>
    </row>
    <row r="353" spans="1:13" x14ac:dyDescent="0.3">
      <c r="A353">
        <f t="shared" si="10"/>
        <v>7.7006771999999728</v>
      </c>
      <c r="B353">
        <v>3255.9638599999998</v>
      </c>
      <c r="C353">
        <v>23.960999999999999</v>
      </c>
      <c r="D353">
        <v>35.406999999999996</v>
      </c>
      <c r="E353">
        <v>23.960999999999999</v>
      </c>
      <c r="F353">
        <v>35.406999999999996</v>
      </c>
      <c r="G353">
        <v>29.25</v>
      </c>
      <c r="H353">
        <v>29.25</v>
      </c>
      <c r="I353">
        <v>320</v>
      </c>
      <c r="J353">
        <v>180</v>
      </c>
      <c r="K353">
        <v>363</v>
      </c>
      <c r="L353">
        <v>133</v>
      </c>
      <c r="M353">
        <f t="shared" si="11"/>
        <v>3.1109193470376084</v>
      </c>
    </row>
    <row r="354" spans="1:13" x14ac:dyDescent="0.3">
      <c r="A354">
        <f t="shared" si="10"/>
        <v>7.731664400000227</v>
      </c>
      <c r="B354">
        <v>3255.9948472000001</v>
      </c>
      <c r="C354">
        <v>23.960999999999999</v>
      </c>
      <c r="D354">
        <v>35.406999999999996</v>
      </c>
      <c r="E354">
        <v>23.960999999999999</v>
      </c>
      <c r="F354">
        <v>35.406999999999996</v>
      </c>
      <c r="G354">
        <v>29.25</v>
      </c>
      <c r="H354">
        <v>29.25</v>
      </c>
      <c r="I354">
        <v>320</v>
      </c>
      <c r="J354">
        <v>180</v>
      </c>
      <c r="K354">
        <v>363</v>
      </c>
      <c r="L354">
        <v>133</v>
      </c>
      <c r="M354">
        <f t="shared" si="11"/>
        <v>3.1109193470376084</v>
      </c>
    </row>
    <row r="355" spans="1:13" x14ac:dyDescent="0.3">
      <c r="A355">
        <f t="shared" si="10"/>
        <v>7.7626485000000685</v>
      </c>
      <c r="B355">
        <v>3256.0258312999999</v>
      </c>
      <c r="C355">
        <v>23.960999999999999</v>
      </c>
      <c r="D355">
        <v>35.406999999999996</v>
      </c>
      <c r="E355">
        <v>23.960999999999999</v>
      </c>
      <c r="F355">
        <v>35.406999999999996</v>
      </c>
      <c r="G355">
        <v>29.25</v>
      </c>
      <c r="H355">
        <v>29.25</v>
      </c>
      <c r="I355">
        <v>320</v>
      </c>
      <c r="J355">
        <v>180</v>
      </c>
      <c r="K355">
        <v>363</v>
      </c>
      <c r="L355">
        <v>133</v>
      </c>
      <c r="M355">
        <f t="shared" si="11"/>
        <v>3.1109193470376084</v>
      </c>
    </row>
    <row r="356" spans="1:13" x14ac:dyDescent="0.3">
      <c r="A356">
        <f t="shared" si="10"/>
        <v>7.8106471999999485</v>
      </c>
      <c r="B356">
        <v>3256.0738299999998</v>
      </c>
      <c r="C356">
        <v>23.960999999999999</v>
      </c>
      <c r="D356">
        <v>35.406999999999996</v>
      </c>
      <c r="E356">
        <v>23.960999999999999</v>
      </c>
      <c r="F356">
        <v>35.406999999999996</v>
      </c>
      <c r="G356">
        <v>29.25</v>
      </c>
      <c r="H356">
        <v>29.25</v>
      </c>
      <c r="I356">
        <v>320</v>
      </c>
      <c r="J356">
        <v>180</v>
      </c>
      <c r="K356">
        <v>363</v>
      </c>
      <c r="L356">
        <v>133</v>
      </c>
      <c r="M356">
        <f t="shared" si="11"/>
        <v>3.1109193470376084</v>
      </c>
    </row>
    <row r="357" spans="1:13" x14ac:dyDescent="0.3">
      <c r="A357">
        <f t="shared" si="10"/>
        <v>7.8427097000003414</v>
      </c>
      <c r="B357">
        <v>3256.1058925000002</v>
      </c>
      <c r="C357">
        <v>23.960999999999999</v>
      </c>
      <c r="D357">
        <v>35.406999999999996</v>
      </c>
      <c r="E357">
        <v>23.960999999999999</v>
      </c>
      <c r="F357">
        <v>35.406999999999996</v>
      </c>
      <c r="G357">
        <v>29.25</v>
      </c>
      <c r="H357">
        <v>29.25</v>
      </c>
      <c r="I357">
        <v>320</v>
      </c>
      <c r="J357">
        <v>180</v>
      </c>
      <c r="K357">
        <v>363</v>
      </c>
      <c r="L357">
        <v>133</v>
      </c>
      <c r="M357">
        <f t="shared" si="11"/>
        <v>3.1109193470376084</v>
      </c>
    </row>
    <row r="358" spans="1:13" x14ac:dyDescent="0.3">
      <c r="A358">
        <f t="shared" si="10"/>
        <v>7.8746384000000944</v>
      </c>
      <c r="B358">
        <v>3256.1378212</v>
      </c>
      <c r="C358">
        <v>23.960999999999999</v>
      </c>
      <c r="D358">
        <v>35.406999999999996</v>
      </c>
      <c r="E358">
        <v>23.960999999999999</v>
      </c>
      <c r="F358">
        <v>35.406999999999996</v>
      </c>
      <c r="G358">
        <v>29.25</v>
      </c>
      <c r="H358">
        <v>29.25</v>
      </c>
      <c r="I358">
        <v>320</v>
      </c>
      <c r="J358">
        <v>180</v>
      </c>
      <c r="K358">
        <v>363</v>
      </c>
      <c r="L358">
        <v>133</v>
      </c>
      <c r="M358">
        <f t="shared" si="11"/>
        <v>3.1109193470376084</v>
      </c>
    </row>
    <row r="359" spans="1:13" x14ac:dyDescent="0.3">
      <c r="A359">
        <f t="shared" si="10"/>
        <v>7.9049889000002622</v>
      </c>
      <c r="B359">
        <v>3256.1681717000001</v>
      </c>
      <c r="C359">
        <v>23.960999999999999</v>
      </c>
      <c r="D359">
        <v>35.406999999999996</v>
      </c>
      <c r="E359">
        <v>23.960999999999999</v>
      </c>
      <c r="F359">
        <v>35.406999999999996</v>
      </c>
      <c r="G359">
        <v>29.25</v>
      </c>
      <c r="H359">
        <v>29.25</v>
      </c>
      <c r="I359">
        <v>320</v>
      </c>
      <c r="J359">
        <v>180</v>
      </c>
      <c r="K359">
        <v>363</v>
      </c>
      <c r="L359">
        <v>133</v>
      </c>
      <c r="M359">
        <f t="shared" si="11"/>
        <v>3.1109193470376084</v>
      </c>
    </row>
    <row r="360" spans="1:13" x14ac:dyDescent="0.3">
      <c r="A360">
        <f t="shared" si="10"/>
        <v>7.9361773999999059</v>
      </c>
      <c r="B360">
        <v>3256.1993601999998</v>
      </c>
      <c r="C360">
        <v>23.960999999999999</v>
      </c>
      <c r="D360">
        <v>35.406999999999996</v>
      </c>
      <c r="E360">
        <v>23.960999999999999</v>
      </c>
      <c r="F360">
        <v>35.406999999999996</v>
      </c>
      <c r="G360">
        <v>29.25</v>
      </c>
      <c r="H360">
        <v>29.25</v>
      </c>
      <c r="I360">
        <v>320</v>
      </c>
      <c r="J360">
        <v>180</v>
      </c>
      <c r="K360">
        <v>363</v>
      </c>
      <c r="L360">
        <v>133</v>
      </c>
      <c r="M360">
        <f t="shared" si="11"/>
        <v>3.1109193470376084</v>
      </c>
    </row>
    <row r="361" spans="1:13" x14ac:dyDescent="0.3">
      <c r="A361">
        <f t="shared" si="10"/>
        <v>7.9519294000001537</v>
      </c>
      <c r="B361">
        <v>3256.2151122</v>
      </c>
      <c r="C361">
        <v>23.960999999999999</v>
      </c>
      <c r="D361">
        <v>35.406999999999996</v>
      </c>
      <c r="E361">
        <v>23.960999999999999</v>
      </c>
      <c r="F361">
        <v>35.406999999999996</v>
      </c>
      <c r="G361">
        <v>29.25</v>
      </c>
      <c r="H361">
        <v>29.25</v>
      </c>
      <c r="I361">
        <v>320</v>
      </c>
      <c r="J361">
        <v>180</v>
      </c>
      <c r="K361">
        <v>363</v>
      </c>
      <c r="L361">
        <v>133</v>
      </c>
      <c r="M361">
        <f t="shared" si="11"/>
        <v>3.1109193470376084</v>
      </c>
    </row>
    <row r="362" spans="1:13" x14ac:dyDescent="0.3">
      <c r="A362">
        <f t="shared" si="10"/>
        <v>8.0161763000000974</v>
      </c>
      <c r="B362">
        <v>3256.2793591</v>
      </c>
      <c r="C362">
        <v>23.960999999999999</v>
      </c>
      <c r="D362">
        <v>35.406999999999996</v>
      </c>
      <c r="E362">
        <v>23.960999999999999</v>
      </c>
      <c r="F362">
        <v>35.406999999999996</v>
      </c>
      <c r="G362">
        <v>29.25</v>
      </c>
      <c r="H362">
        <v>29.25</v>
      </c>
      <c r="I362">
        <v>320</v>
      </c>
      <c r="J362">
        <v>180</v>
      </c>
      <c r="K362">
        <v>363</v>
      </c>
      <c r="L362">
        <v>133</v>
      </c>
      <c r="M362">
        <f t="shared" si="11"/>
        <v>3.1109193470376084</v>
      </c>
    </row>
    <row r="363" spans="1:13" x14ac:dyDescent="0.3">
      <c r="A363">
        <f t="shared" si="10"/>
        <v>8.0311899000002995</v>
      </c>
      <c r="B363">
        <v>3256.2943727000002</v>
      </c>
      <c r="C363">
        <v>23.960999999999999</v>
      </c>
      <c r="D363">
        <v>35.406999999999996</v>
      </c>
      <c r="E363">
        <v>23.960999999999999</v>
      </c>
      <c r="F363">
        <v>35.406999999999996</v>
      </c>
      <c r="G363">
        <v>29.25</v>
      </c>
      <c r="H363">
        <v>29.25</v>
      </c>
      <c r="I363">
        <v>320</v>
      </c>
      <c r="J363">
        <v>180</v>
      </c>
      <c r="K363">
        <v>363</v>
      </c>
      <c r="L363">
        <v>133</v>
      </c>
      <c r="M363">
        <f t="shared" si="11"/>
        <v>3.1109193470376084</v>
      </c>
    </row>
    <row r="364" spans="1:13" x14ac:dyDescent="0.3">
      <c r="A364">
        <f t="shared" si="10"/>
        <v>8.0632120000000214</v>
      </c>
      <c r="B364">
        <v>3256.3263947999999</v>
      </c>
      <c r="C364">
        <v>23.96715</v>
      </c>
      <c r="D364">
        <v>35.406999999999996</v>
      </c>
      <c r="E364">
        <v>24.084</v>
      </c>
      <c r="F364">
        <v>35.406999999999996</v>
      </c>
      <c r="G364">
        <v>29.25</v>
      </c>
      <c r="H364">
        <v>29.25</v>
      </c>
      <c r="I364">
        <v>320</v>
      </c>
      <c r="J364">
        <v>180</v>
      </c>
      <c r="K364">
        <v>362</v>
      </c>
      <c r="L364">
        <v>133</v>
      </c>
      <c r="M364">
        <f t="shared" si="11"/>
        <v>3.1109193470376084</v>
      </c>
    </row>
    <row r="365" spans="1:13" x14ac:dyDescent="0.3">
      <c r="A365">
        <f t="shared" si="10"/>
        <v>8.1107999000000746</v>
      </c>
      <c r="B365">
        <v>3256.3739826999999</v>
      </c>
      <c r="C365">
        <v>23.96715</v>
      </c>
      <c r="D365">
        <v>35.406999999999996</v>
      </c>
      <c r="E365">
        <v>23.960999999999999</v>
      </c>
      <c r="F365">
        <v>35.406999999999996</v>
      </c>
      <c r="G365">
        <v>29.25</v>
      </c>
      <c r="H365">
        <v>29.25</v>
      </c>
      <c r="I365">
        <v>320</v>
      </c>
      <c r="J365">
        <v>180</v>
      </c>
      <c r="K365">
        <v>363</v>
      </c>
      <c r="L365">
        <v>133</v>
      </c>
      <c r="M365">
        <f t="shared" si="11"/>
        <v>3.1109193470376084</v>
      </c>
    </row>
    <row r="366" spans="1:13" x14ac:dyDescent="0.3">
      <c r="A366">
        <f t="shared" si="10"/>
        <v>8.12674190000007</v>
      </c>
      <c r="B366">
        <v>3256.3899246999999</v>
      </c>
      <c r="C366">
        <v>23.973299999999998</v>
      </c>
      <c r="D366">
        <v>35.406999999999996</v>
      </c>
      <c r="E366">
        <v>24.084</v>
      </c>
      <c r="F366">
        <v>35.406999999999996</v>
      </c>
      <c r="G366">
        <v>29.25</v>
      </c>
      <c r="H366">
        <v>29.25</v>
      </c>
      <c r="I366">
        <v>320</v>
      </c>
      <c r="J366">
        <v>180</v>
      </c>
      <c r="K366">
        <v>362</v>
      </c>
      <c r="L366">
        <v>133</v>
      </c>
      <c r="M366">
        <f t="shared" si="11"/>
        <v>3.1109193470376084</v>
      </c>
    </row>
    <row r="367" spans="1:13" x14ac:dyDescent="0.3">
      <c r="A367">
        <f t="shared" si="10"/>
        <v>8.1587890000000698</v>
      </c>
      <c r="B367">
        <v>3256.4219717999999</v>
      </c>
      <c r="C367">
        <v>23.973299999999998</v>
      </c>
      <c r="D367">
        <v>35.406999999999996</v>
      </c>
      <c r="E367">
        <v>23.960999999999999</v>
      </c>
      <c r="F367">
        <v>35.406999999999996</v>
      </c>
      <c r="G367">
        <v>29.25</v>
      </c>
      <c r="H367">
        <v>29.25</v>
      </c>
      <c r="I367">
        <v>320</v>
      </c>
      <c r="J367">
        <v>180</v>
      </c>
      <c r="K367">
        <v>363</v>
      </c>
      <c r="L367">
        <v>133</v>
      </c>
      <c r="M367">
        <f t="shared" si="11"/>
        <v>3.1109193470376084</v>
      </c>
    </row>
    <row r="368" spans="1:13" x14ac:dyDescent="0.3">
      <c r="A368">
        <f t="shared" si="10"/>
        <v>8.1900291000001744</v>
      </c>
      <c r="B368">
        <v>3256.4532119</v>
      </c>
      <c r="C368">
        <v>23.97945</v>
      </c>
      <c r="D368">
        <v>35.406999999999996</v>
      </c>
      <c r="E368">
        <v>24.084</v>
      </c>
      <c r="F368">
        <v>35.406999999999996</v>
      </c>
      <c r="G368">
        <v>29.25</v>
      </c>
      <c r="H368">
        <v>29.25</v>
      </c>
      <c r="I368">
        <v>320</v>
      </c>
      <c r="J368">
        <v>180</v>
      </c>
      <c r="K368">
        <v>362</v>
      </c>
      <c r="L368">
        <v>133</v>
      </c>
      <c r="M368">
        <f t="shared" si="11"/>
        <v>3.1109193470376084</v>
      </c>
    </row>
    <row r="369" spans="1:13" x14ac:dyDescent="0.3">
      <c r="A369">
        <f t="shared" si="10"/>
        <v>8.2357928999999785</v>
      </c>
      <c r="B369">
        <v>3256.4989756999998</v>
      </c>
      <c r="C369">
        <v>23.985600000000002</v>
      </c>
      <c r="D369">
        <v>35.406999999999996</v>
      </c>
      <c r="E369">
        <v>24.084</v>
      </c>
      <c r="F369">
        <v>35.406999999999996</v>
      </c>
      <c r="G369">
        <v>29.25</v>
      </c>
      <c r="H369">
        <v>29.25</v>
      </c>
      <c r="I369">
        <v>320</v>
      </c>
      <c r="J369">
        <v>180</v>
      </c>
      <c r="K369">
        <v>362</v>
      </c>
      <c r="L369">
        <v>133</v>
      </c>
      <c r="M369">
        <f t="shared" si="11"/>
        <v>3.1109193470376084</v>
      </c>
    </row>
    <row r="370" spans="1:13" x14ac:dyDescent="0.3">
      <c r="A370">
        <f t="shared" si="10"/>
        <v>8.2667891999999483</v>
      </c>
      <c r="B370">
        <v>3256.5299719999998</v>
      </c>
      <c r="C370">
        <v>23.99175</v>
      </c>
      <c r="D370">
        <v>35.406999999999996</v>
      </c>
      <c r="E370">
        <v>24.084</v>
      </c>
      <c r="F370">
        <v>35.406999999999996</v>
      </c>
      <c r="G370">
        <v>29.25</v>
      </c>
      <c r="H370">
        <v>29.25</v>
      </c>
      <c r="I370">
        <v>320</v>
      </c>
      <c r="J370">
        <v>180</v>
      </c>
      <c r="K370">
        <v>362</v>
      </c>
      <c r="L370">
        <v>133</v>
      </c>
      <c r="M370">
        <f t="shared" si="11"/>
        <v>3.1109193470376084</v>
      </c>
    </row>
    <row r="371" spans="1:13" x14ac:dyDescent="0.3">
      <c r="A371">
        <f t="shared" si="10"/>
        <v>8.2829227000001993</v>
      </c>
      <c r="B371">
        <v>3256.5461055000001</v>
      </c>
      <c r="C371">
        <v>23.99175</v>
      </c>
      <c r="D371">
        <v>35.406999999999996</v>
      </c>
      <c r="E371">
        <v>23.960999999999999</v>
      </c>
      <c r="F371">
        <v>35.406999999999996</v>
      </c>
      <c r="G371">
        <v>29.25</v>
      </c>
      <c r="H371">
        <v>29.25</v>
      </c>
      <c r="I371">
        <v>320</v>
      </c>
      <c r="J371">
        <v>180</v>
      </c>
      <c r="K371">
        <v>363</v>
      </c>
      <c r="L371">
        <v>133</v>
      </c>
      <c r="M371">
        <f t="shared" si="11"/>
        <v>3.1109193470376084</v>
      </c>
    </row>
    <row r="372" spans="1:13" x14ac:dyDescent="0.3">
      <c r="A372">
        <f t="shared" si="10"/>
        <v>8.3134953000003406</v>
      </c>
      <c r="B372">
        <v>3256.5766781000002</v>
      </c>
      <c r="C372">
        <v>23.99175</v>
      </c>
      <c r="D372">
        <v>35.406999999999996</v>
      </c>
      <c r="E372">
        <v>23.960999999999999</v>
      </c>
      <c r="F372">
        <v>35.406999999999996</v>
      </c>
      <c r="G372">
        <v>29.25</v>
      </c>
      <c r="H372">
        <v>29.25</v>
      </c>
      <c r="I372">
        <v>320</v>
      </c>
      <c r="J372">
        <v>180</v>
      </c>
      <c r="K372">
        <v>363</v>
      </c>
      <c r="L372">
        <v>133</v>
      </c>
      <c r="M372">
        <f t="shared" si="11"/>
        <v>3.1109193470376084</v>
      </c>
    </row>
    <row r="373" spans="1:13" x14ac:dyDescent="0.3">
      <c r="A373">
        <f t="shared" si="10"/>
        <v>8.3449429000002056</v>
      </c>
      <c r="B373">
        <v>3256.6081257000001</v>
      </c>
      <c r="C373">
        <v>23.99175</v>
      </c>
      <c r="D373">
        <v>35.406999999999996</v>
      </c>
      <c r="E373">
        <v>23.960999999999999</v>
      </c>
      <c r="F373">
        <v>35.406999999999996</v>
      </c>
      <c r="G373">
        <v>29.25</v>
      </c>
      <c r="H373">
        <v>29.25</v>
      </c>
      <c r="I373">
        <v>320</v>
      </c>
      <c r="J373">
        <v>180</v>
      </c>
      <c r="K373">
        <v>363</v>
      </c>
      <c r="L373">
        <v>133</v>
      </c>
      <c r="M373">
        <f t="shared" si="11"/>
        <v>3.1109193470376084</v>
      </c>
    </row>
    <row r="374" spans="1:13" x14ac:dyDescent="0.3">
      <c r="A374">
        <f t="shared" si="10"/>
        <v>8.3762285000002521</v>
      </c>
      <c r="B374">
        <v>3256.6394113000001</v>
      </c>
      <c r="C374">
        <v>23.99175</v>
      </c>
      <c r="D374">
        <v>35.406999999999996</v>
      </c>
      <c r="E374">
        <v>23.960999999999999</v>
      </c>
      <c r="F374">
        <v>35.406999999999996</v>
      </c>
      <c r="G374">
        <v>29.25</v>
      </c>
      <c r="H374">
        <v>29.25</v>
      </c>
      <c r="I374">
        <v>320</v>
      </c>
      <c r="J374">
        <v>180</v>
      </c>
      <c r="K374">
        <v>363</v>
      </c>
      <c r="L374">
        <v>133</v>
      </c>
      <c r="M374">
        <f t="shared" si="11"/>
        <v>3.1109193470376084</v>
      </c>
    </row>
    <row r="375" spans="1:13" x14ac:dyDescent="0.3">
      <c r="A375">
        <f t="shared" si="10"/>
        <v>8.422551999999996</v>
      </c>
      <c r="B375">
        <v>3256.6857347999999</v>
      </c>
      <c r="C375">
        <v>23.99175</v>
      </c>
      <c r="D375">
        <v>35.406999999999996</v>
      </c>
      <c r="E375">
        <v>23.960999999999999</v>
      </c>
      <c r="F375">
        <v>35.406999999999996</v>
      </c>
      <c r="G375">
        <v>29.25</v>
      </c>
      <c r="H375">
        <v>29.25</v>
      </c>
      <c r="I375">
        <v>320</v>
      </c>
      <c r="J375">
        <v>180</v>
      </c>
      <c r="K375">
        <v>363</v>
      </c>
      <c r="L375">
        <v>133</v>
      </c>
      <c r="M375">
        <f t="shared" si="11"/>
        <v>3.1109193470376084</v>
      </c>
    </row>
    <row r="376" spans="1:13" x14ac:dyDescent="0.3">
      <c r="A376">
        <f t="shared" si="10"/>
        <v>8.4534036000000015</v>
      </c>
      <c r="B376">
        <v>3256.7165863999999</v>
      </c>
      <c r="C376">
        <v>23.99175</v>
      </c>
      <c r="D376">
        <v>35.406999999999996</v>
      </c>
      <c r="E376">
        <v>23.960999999999999</v>
      </c>
      <c r="F376">
        <v>35.406999999999996</v>
      </c>
      <c r="G376">
        <v>29.25</v>
      </c>
      <c r="H376">
        <v>29.25</v>
      </c>
      <c r="I376">
        <v>320</v>
      </c>
      <c r="J376">
        <v>180</v>
      </c>
      <c r="K376">
        <v>363</v>
      </c>
      <c r="L376">
        <v>133</v>
      </c>
      <c r="M376">
        <f t="shared" si="11"/>
        <v>3.1109193470376084</v>
      </c>
    </row>
    <row r="377" spans="1:13" x14ac:dyDescent="0.3">
      <c r="A377">
        <f t="shared" si="10"/>
        <v>8.4847319000000425</v>
      </c>
      <c r="B377">
        <v>3256.7479146999999</v>
      </c>
      <c r="C377">
        <v>23.99175</v>
      </c>
      <c r="D377">
        <v>35.406999999999996</v>
      </c>
      <c r="E377">
        <v>23.960999999999999</v>
      </c>
      <c r="F377">
        <v>35.406999999999996</v>
      </c>
      <c r="G377">
        <v>29.25</v>
      </c>
      <c r="H377">
        <v>29.25</v>
      </c>
      <c r="I377">
        <v>320</v>
      </c>
      <c r="J377">
        <v>180</v>
      </c>
      <c r="K377">
        <v>363</v>
      </c>
      <c r="L377">
        <v>133</v>
      </c>
      <c r="M377">
        <f t="shared" si="11"/>
        <v>3.1109193470376084</v>
      </c>
    </row>
    <row r="378" spans="1:13" x14ac:dyDescent="0.3">
      <c r="A378">
        <f t="shared" si="10"/>
        <v>8.515717499999937</v>
      </c>
      <c r="B378">
        <v>3256.7789002999998</v>
      </c>
      <c r="C378">
        <v>23.99175</v>
      </c>
      <c r="D378">
        <v>35.406999999999996</v>
      </c>
      <c r="E378">
        <v>23.960999999999999</v>
      </c>
      <c r="F378">
        <v>35.406999999999996</v>
      </c>
      <c r="G378">
        <v>29.25</v>
      </c>
      <c r="H378">
        <v>29.25</v>
      </c>
      <c r="I378">
        <v>320</v>
      </c>
      <c r="J378">
        <v>180</v>
      </c>
      <c r="K378">
        <v>363</v>
      </c>
      <c r="L378">
        <v>133</v>
      </c>
      <c r="M378">
        <f t="shared" si="11"/>
        <v>3.1109193470376084</v>
      </c>
    </row>
    <row r="379" spans="1:13" x14ac:dyDescent="0.3">
      <c r="A379">
        <f t="shared" si="10"/>
        <v>8.5462824000001092</v>
      </c>
      <c r="B379">
        <v>3256.8094652</v>
      </c>
      <c r="C379">
        <v>23.997900000000001</v>
      </c>
      <c r="D379">
        <v>35.393899999999903</v>
      </c>
      <c r="E379">
        <v>24.084</v>
      </c>
      <c r="F379">
        <v>35.145000000000003</v>
      </c>
      <c r="G379">
        <v>29.25</v>
      </c>
      <c r="H379">
        <v>29.25</v>
      </c>
      <c r="I379">
        <v>320</v>
      </c>
      <c r="J379">
        <v>180</v>
      </c>
      <c r="K379">
        <v>362</v>
      </c>
      <c r="L379">
        <v>135</v>
      </c>
      <c r="M379">
        <f t="shared" si="11"/>
        <v>3.0978193470375146</v>
      </c>
    </row>
    <row r="380" spans="1:13" x14ac:dyDescent="0.3">
      <c r="A380">
        <f t="shared" si="10"/>
        <v>8.5932762000002185</v>
      </c>
      <c r="B380">
        <v>3256.8564590000001</v>
      </c>
      <c r="C380">
        <v>24.004049999999999</v>
      </c>
      <c r="D380">
        <v>35.374249999999897</v>
      </c>
      <c r="E380">
        <v>24.084</v>
      </c>
      <c r="F380">
        <v>35.014000000000003</v>
      </c>
      <c r="G380">
        <v>29.25</v>
      </c>
      <c r="H380">
        <v>29.25</v>
      </c>
      <c r="I380">
        <v>320</v>
      </c>
      <c r="J380">
        <v>180</v>
      </c>
      <c r="K380">
        <v>362</v>
      </c>
      <c r="L380">
        <v>136</v>
      </c>
      <c r="M380">
        <f t="shared" si="11"/>
        <v>3.0781693470375089</v>
      </c>
    </row>
    <row r="381" spans="1:13" x14ac:dyDescent="0.3">
      <c r="A381">
        <f t="shared" si="10"/>
        <v>8.6233150000002752</v>
      </c>
      <c r="B381">
        <v>3256.8864978000001</v>
      </c>
      <c r="C381">
        <v>24.010200000000001</v>
      </c>
      <c r="D381">
        <v>35.341499999999897</v>
      </c>
      <c r="E381">
        <v>24.084</v>
      </c>
      <c r="F381">
        <v>34.752000000000002</v>
      </c>
      <c r="G381">
        <v>29.25</v>
      </c>
      <c r="H381">
        <v>29.25</v>
      </c>
      <c r="I381">
        <v>320</v>
      </c>
      <c r="J381">
        <v>180</v>
      </c>
      <c r="K381">
        <v>362</v>
      </c>
      <c r="L381">
        <v>138</v>
      </c>
      <c r="M381">
        <f t="shared" si="11"/>
        <v>3.0454193470375088</v>
      </c>
    </row>
    <row r="382" spans="1:13" x14ac:dyDescent="0.3">
      <c r="A382">
        <f t="shared" si="10"/>
        <v>8.654047300000002</v>
      </c>
      <c r="B382">
        <v>3256.9172300999999</v>
      </c>
      <c r="C382">
        <v>24.016349999999999</v>
      </c>
      <c r="D382">
        <v>35.3021999999999</v>
      </c>
      <c r="E382">
        <v>24.084</v>
      </c>
      <c r="F382">
        <v>34.621000000000002</v>
      </c>
      <c r="G382">
        <v>29.25</v>
      </c>
      <c r="H382">
        <v>29.25</v>
      </c>
      <c r="I382">
        <v>320</v>
      </c>
      <c r="J382">
        <v>180</v>
      </c>
      <c r="K382">
        <v>362</v>
      </c>
      <c r="L382">
        <v>139</v>
      </c>
      <c r="M382">
        <f t="shared" si="11"/>
        <v>3.0061193470375116</v>
      </c>
    </row>
    <row r="383" spans="1:13" x14ac:dyDescent="0.3">
      <c r="A383">
        <f t="shared" si="10"/>
        <v>8.6848909000000276</v>
      </c>
      <c r="B383">
        <v>3256.9480736999999</v>
      </c>
      <c r="C383">
        <v>24.022500000000001</v>
      </c>
      <c r="D383">
        <v>35.249799999999901</v>
      </c>
      <c r="E383">
        <v>24.084</v>
      </c>
      <c r="F383">
        <v>34.359000000000002</v>
      </c>
      <c r="G383">
        <v>29.25</v>
      </c>
      <c r="H383">
        <v>29.25</v>
      </c>
      <c r="I383">
        <v>320</v>
      </c>
      <c r="J383">
        <v>180</v>
      </c>
      <c r="K383">
        <v>362</v>
      </c>
      <c r="L383">
        <v>141</v>
      </c>
      <c r="M383">
        <f t="shared" si="11"/>
        <v>2.9537193470375129</v>
      </c>
    </row>
    <row r="384" spans="1:13" x14ac:dyDescent="0.3">
      <c r="A384">
        <f t="shared" si="10"/>
        <v>8.7155974000002061</v>
      </c>
      <c r="B384">
        <v>3256.9787802000001</v>
      </c>
      <c r="C384">
        <v>24.022500000000001</v>
      </c>
      <c r="D384">
        <v>35.184299999999901</v>
      </c>
      <c r="E384">
        <v>24.084</v>
      </c>
      <c r="F384">
        <v>34.097000000000001</v>
      </c>
      <c r="G384">
        <v>29.25</v>
      </c>
      <c r="H384">
        <v>29.25</v>
      </c>
      <c r="I384">
        <v>320</v>
      </c>
      <c r="J384">
        <v>180</v>
      </c>
      <c r="K384">
        <v>362</v>
      </c>
      <c r="L384">
        <v>143</v>
      </c>
      <c r="M384">
        <f t="shared" si="11"/>
        <v>2.8882193470375128</v>
      </c>
    </row>
    <row r="385" spans="1:13" x14ac:dyDescent="0.3">
      <c r="A385">
        <f t="shared" si="10"/>
        <v>8.7464677000002666</v>
      </c>
      <c r="B385">
        <v>3257.0096505000001</v>
      </c>
      <c r="C385">
        <v>24.028649999999999</v>
      </c>
      <c r="D385">
        <v>35.099149999999902</v>
      </c>
      <c r="E385">
        <v>24.084</v>
      </c>
      <c r="F385">
        <v>33.704000000000001</v>
      </c>
      <c r="G385">
        <v>29.25</v>
      </c>
      <c r="H385">
        <v>29.25</v>
      </c>
      <c r="I385">
        <v>320</v>
      </c>
      <c r="J385">
        <v>180</v>
      </c>
      <c r="K385">
        <v>362</v>
      </c>
      <c r="L385">
        <v>146</v>
      </c>
      <c r="M385">
        <f t="shared" si="11"/>
        <v>2.8030693470375141</v>
      </c>
    </row>
    <row r="386" spans="1:13" x14ac:dyDescent="0.3">
      <c r="A386">
        <f t="shared" si="10"/>
        <v>8.7776284000001397</v>
      </c>
      <c r="B386">
        <v>3257.0408112</v>
      </c>
      <c r="C386">
        <v>24.028649999999999</v>
      </c>
      <c r="D386">
        <v>34.994349999999898</v>
      </c>
      <c r="E386">
        <v>24.084</v>
      </c>
      <c r="F386">
        <v>33.311</v>
      </c>
      <c r="G386">
        <v>29.25</v>
      </c>
      <c r="H386">
        <v>29.25</v>
      </c>
      <c r="I386">
        <v>320</v>
      </c>
      <c r="J386">
        <v>180</v>
      </c>
      <c r="K386">
        <v>362</v>
      </c>
      <c r="L386">
        <v>149</v>
      </c>
      <c r="M386">
        <f t="shared" si="11"/>
        <v>2.6982693470375096</v>
      </c>
    </row>
    <row r="387" spans="1:13" x14ac:dyDescent="0.3">
      <c r="A387">
        <f t="shared" ref="A387:A450" si="12">B387-$B$2</f>
        <v>8.8239148000002388</v>
      </c>
      <c r="B387">
        <v>3257.0870976000001</v>
      </c>
      <c r="C387">
        <v>24.040949999999999</v>
      </c>
      <c r="D387">
        <v>34.869899999999902</v>
      </c>
      <c r="E387">
        <v>24.207000000000001</v>
      </c>
      <c r="F387">
        <v>32.917999999999999</v>
      </c>
      <c r="G387">
        <v>29.25</v>
      </c>
      <c r="H387">
        <v>29.25</v>
      </c>
      <c r="I387">
        <v>320</v>
      </c>
      <c r="J387">
        <v>180</v>
      </c>
      <c r="K387">
        <v>361</v>
      </c>
      <c r="L387">
        <v>152</v>
      </c>
      <c r="M387">
        <f t="shared" ref="M387:M450" si="13">ABS(D387-$D$829)</f>
        <v>2.5738193470375137</v>
      </c>
    </row>
    <row r="388" spans="1:13" x14ac:dyDescent="0.3">
      <c r="A388">
        <f t="shared" si="12"/>
        <v>8.8555728999999701</v>
      </c>
      <c r="B388">
        <v>3257.1187556999998</v>
      </c>
      <c r="C388">
        <v>24.040949999999999</v>
      </c>
      <c r="D388">
        <v>34.7257999999999</v>
      </c>
      <c r="E388">
        <v>24.084</v>
      </c>
      <c r="F388">
        <v>32.524999999999999</v>
      </c>
      <c r="G388">
        <v>29.25</v>
      </c>
      <c r="H388">
        <v>29.25</v>
      </c>
      <c r="I388">
        <v>320</v>
      </c>
      <c r="J388">
        <v>180</v>
      </c>
      <c r="K388">
        <v>362</v>
      </c>
      <c r="L388">
        <v>155</v>
      </c>
      <c r="M388">
        <f t="shared" si="13"/>
        <v>2.429719347037512</v>
      </c>
    </row>
    <row r="389" spans="1:13" x14ac:dyDescent="0.3">
      <c r="A389">
        <f t="shared" si="12"/>
        <v>8.8873595000000023</v>
      </c>
      <c r="B389">
        <v>3257.1505422999999</v>
      </c>
      <c r="C389">
        <v>24.0471</v>
      </c>
      <c r="D389">
        <v>34.548949999999898</v>
      </c>
      <c r="E389">
        <v>24.207000000000001</v>
      </c>
      <c r="F389">
        <v>31.87</v>
      </c>
      <c r="G389">
        <v>29.25</v>
      </c>
      <c r="H389">
        <v>29.25</v>
      </c>
      <c r="I389">
        <v>320</v>
      </c>
      <c r="J389">
        <v>180</v>
      </c>
      <c r="K389">
        <v>361</v>
      </c>
      <c r="L389">
        <v>160</v>
      </c>
      <c r="M389">
        <f t="shared" si="13"/>
        <v>2.2528693470375103</v>
      </c>
    </row>
    <row r="390" spans="1:13" x14ac:dyDescent="0.3">
      <c r="A390">
        <f t="shared" si="12"/>
        <v>8.9178248000002895</v>
      </c>
      <c r="B390">
        <v>3257.1810076000002</v>
      </c>
      <c r="C390">
        <v>24.053249999999998</v>
      </c>
      <c r="D390">
        <v>34.352449999999898</v>
      </c>
      <c r="E390">
        <v>24.207000000000001</v>
      </c>
      <c r="F390">
        <v>31.477</v>
      </c>
      <c r="G390">
        <v>29.25</v>
      </c>
      <c r="H390">
        <v>29.25</v>
      </c>
      <c r="I390">
        <v>320</v>
      </c>
      <c r="J390">
        <v>180</v>
      </c>
      <c r="K390">
        <v>361</v>
      </c>
      <c r="L390">
        <v>163</v>
      </c>
      <c r="M390">
        <f t="shared" si="13"/>
        <v>2.05636934703751</v>
      </c>
    </row>
    <row r="391" spans="1:13" x14ac:dyDescent="0.3">
      <c r="A391">
        <f t="shared" si="12"/>
        <v>8.9334464000003209</v>
      </c>
      <c r="B391">
        <v>3257.1966292000002</v>
      </c>
      <c r="C391">
        <v>24.0594</v>
      </c>
      <c r="D391">
        <v>34.136299999999899</v>
      </c>
      <c r="E391">
        <v>24.084</v>
      </c>
      <c r="F391">
        <v>31.084</v>
      </c>
      <c r="G391">
        <v>29.25</v>
      </c>
      <c r="H391">
        <v>29.25</v>
      </c>
      <c r="I391">
        <v>320</v>
      </c>
      <c r="J391">
        <v>180</v>
      </c>
      <c r="K391">
        <v>362</v>
      </c>
      <c r="L391">
        <v>166</v>
      </c>
      <c r="M391">
        <f t="shared" si="13"/>
        <v>1.840219347037511</v>
      </c>
    </row>
    <row r="392" spans="1:13" x14ac:dyDescent="0.3">
      <c r="A392">
        <f t="shared" si="12"/>
        <v>8.9656386999999995</v>
      </c>
      <c r="B392">
        <v>3257.2288214999999</v>
      </c>
      <c r="C392">
        <v>24.0594</v>
      </c>
      <c r="D392">
        <v>33.907049999999899</v>
      </c>
      <c r="E392">
        <v>23.960999999999999</v>
      </c>
      <c r="F392">
        <v>30.821999999999999</v>
      </c>
      <c r="G392">
        <v>29.25</v>
      </c>
      <c r="H392">
        <v>29.25</v>
      </c>
      <c r="I392">
        <v>320</v>
      </c>
      <c r="J392">
        <v>180</v>
      </c>
      <c r="K392">
        <v>363</v>
      </c>
      <c r="L392">
        <v>168</v>
      </c>
      <c r="M392">
        <f t="shared" si="13"/>
        <v>1.6109693470375106</v>
      </c>
    </row>
    <row r="393" spans="1:13" x14ac:dyDescent="0.3">
      <c r="A393">
        <f t="shared" si="12"/>
        <v>9.0116265999999996</v>
      </c>
      <c r="B393">
        <v>3257.2748093999999</v>
      </c>
      <c r="C393">
        <v>24.369499999999999</v>
      </c>
      <c r="D393">
        <v>33.984399999999901</v>
      </c>
      <c r="E393">
        <v>30.163</v>
      </c>
      <c r="F393">
        <v>36.954000000000001</v>
      </c>
      <c r="G393">
        <v>32.5</v>
      </c>
      <c r="H393">
        <v>32.5</v>
      </c>
      <c r="I393">
        <v>320</v>
      </c>
      <c r="J393">
        <v>180</v>
      </c>
      <c r="K393">
        <v>339</v>
      </c>
      <c r="L393">
        <v>146</v>
      </c>
      <c r="M393">
        <f t="shared" si="13"/>
        <v>1.6883193470375133</v>
      </c>
    </row>
    <row r="394" spans="1:13" x14ac:dyDescent="0.3">
      <c r="A394">
        <f t="shared" si="12"/>
        <v>9.0429881000000023</v>
      </c>
      <c r="B394">
        <v>3257.3061708999999</v>
      </c>
      <c r="C394">
        <v>24.667300000000001</v>
      </c>
      <c r="D394">
        <v>34.048649999999903</v>
      </c>
      <c r="E394">
        <v>29.917000000000002</v>
      </c>
      <c r="F394">
        <v>36.692</v>
      </c>
      <c r="G394">
        <v>32.5</v>
      </c>
      <c r="H394">
        <v>32.5</v>
      </c>
      <c r="I394">
        <v>320</v>
      </c>
      <c r="J394">
        <v>180</v>
      </c>
      <c r="K394">
        <v>341</v>
      </c>
      <c r="L394">
        <v>148</v>
      </c>
      <c r="M394">
        <f t="shared" si="13"/>
        <v>1.7525693470375145</v>
      </c>
    </row>
    <row r="395" spans="1:13" x14ac:dyDescent="0.3">
      <c r="A395">
        <f t="shared" si="12"/>
        <v>9.0743397999999615</v>
      </c>
      <c r="B395">
        <v>3257.3375225999998</v>
      </c>
      <c r="C395">
        <v>24.958949999999898</v>
      </c>
      <c r="D395">
        <v>34.099799999999902</v>
      </c>
      <c r="E395">
        <v>29.794</v>
      </c>
      <c r="F395">
        <v>36.43</v>
      </c>
      <c r="G395">
        <v>32.5</v>
      </c>
      <c r="H395">
        <v>32.5</v>
      </c>
      <c r="I395">
        <v>320</v>
      </c>
      <c r="J395">
        <v>180</v>
      </c>
      <c r="K395">
        <v>342</v>
      </c>
      <c r="L395">
        <v>150</v>
      </c>
      <c r="M395">
        <f t="shared" si="13"/>
        <v>1.8037193470375144</v>
      </c>
    </row>
    <row r="396" spans="1:13" x14ac:dyDescent="0.3">
      <c r="A396">
        <f t="shared" si="12"/>
        <v>9.1063434000002417</v>
      </c>
      <c r="B396">
        <v>3257.3695262000001</v>
      </c>
      <c r="C396">
        <v>24.934349999999998</v>
      </c>
      <c r="D396">
        <v>33.811599999999899</v>
      </c>
      <c r="E396">
        <v>23.469000000000001</v>
      </c>
      <c r="F396">
        <v>29.643000000000001</v>
      </c>
      <c r="G396">
        <v>29.25</v>
      </c>
      <c r="H396">
        <v>29.25</v>
      </c>
      <c r="I396">
        <v>320</v>
      </c>
      <c r="J396">
        <v>180</v>
      </c>
      <c r="K396">
        <v>367</v>
      </c>
      <c r="L396">
        <v>177</v>
      </c>
      <c r="M396">
        <f t="shared" si="13"/>
        <v>1.515519347037511</v>
      </c>
    </row>
    <row r="397" spans="1:13" x14ac:dyDescent="0.3">
      <c r="A397">
        <f t="shared" si="12"/>
        <v>9.1376537999999528</v>
      </c>
      <c r="B397">
        <v>3257.4008365999998</v>
      </c>
      <c r="C397">
        <v>24.909749999999899</v>
      </c>
      <c r="D397">
        <v>33.503749999999997</v>
      </c>
      <c r="E397">
        <v>23.469000000000001</v>
      </c>
      <c r="F397">
        <v>29.25</v>
      </c>
      <c r="G397">
        <v>29.25</v>
      </c>
      <c r="H397">
        <v>29.25</v>
      </c>
      <c r="I397">
        <v>320</v>
      </c>
      <c r="J397">
        <v>180</v>
      </c>
      <c r="K397">
        <v>367</v>
      </c>
      <c r="L397">
        <v>180</v>
      </c>
      <c r="M397">
        <f t="shared" si="13"/>
        <v>1.2076693470376085</v>
      </c>
    </row>
    <row r="398" spans="1:13" x14ac:dyDescent="0.3">
      <c r="A398">
        <f t="shared" si="12"/>
        <v>9.169211599999926</v>
      </c>
      <c r="B398">
        <v>3257.4323943999998</v>
      </c>
      <c r="C398">
        <v>24.885149999999999</v>
      </c>
      <c r="D398">
        <v>33.169699999999999</v>
      </c>
      <c r="E398">
        <v>23.469000000000001</v>
      </c>
      <c r="F398">
        <v>28.725999999999999</v>
      </c>
      <c r="G398">
        <v>29.25</v>
      </c>
      <c r="H398">
        <v>29.25</v>
      </c>
      <c r="I398">
        <v>320</v>
      </c>
      <c r="J398">
        <v>180</v>
      </c>
      <c r="K398">
        <v>367</v>
      </c>
      <c r="L398">
        <v>184</v>
      </c>
      <c r="M398">
        <f t="shared" si="13"/>
        <v>0.87361934703761079</v>
      </c>
    </row>
    <row r="399" spans="1:13" x14ac:dyDescent="0.3">
      <c r="A399">
        <f t="shared" si="12"/>
        <v>9.2150191000000632</v>
      </c>
      <c r="B399">
        <v>3257.4782018999999</v>
      </c>
      <c r="C399">
        <v>24.854399999999998</v>
      </c>
      <c r="D399">
        <v>32.82255</v>
      </c>
      <c r="E399">
        <v>23.469000000000001</v>
      </c>
      <c r="F399">
        <v>28.201999999999899</v>
      </c>
      <c r="G399">
        <v>29.25</v>
      </c>
      <c r="H399">
        <v>29.25</v>
      </c>
      <c r="I399">
        <v>320</v>
      </c>
      <c r="J399">
        <v>180</v>
      </c>
      <c r="K399">
        <v>367</v>
      </c>
      <c r="L399">
        <v>188</v>
      </c>
      <c r="M399">
        <f t="shared" si="13"/>
        <v>0.52646934703761161</v>
      </c>
    </row>
    <row r="400" spans="1:13" x14ac:dyDescent="0.3">
      <c r="A400">
        <f t="shared" si="12"/>
        <v>9.2465907999999217</v>
      </c>
      <c r="B400">
        <v>3257.5097735999998</v>
      </c>
      <c r="C400">
        <v>24.823649999999901</v>
      </c>
      <c r="D400">
        <v>32.455750000000002</v>
      </c>
      <c r="E400">
        <v>23.469000000000001</v>
      </c>
      <c r="F400">
        <v>27.678000000000001</v>
      </c>
      <c r="G400">
        <v>29.25</v>
      </c>
      <c r="H400">
        <v>29.25</v>
      </c>
      <c r="I400">
        <v>320</v>
      </c>
      <c r="J400">
        <v>180</v>
      </c>
      <c r="K400">
        <v>367</v>
      </c>
      <c r="L400">
        <v>192</v>
      </c>
      <c r="M400">
        <f t="shared" si="13"/>
        <v>0.15966934703761382</v>
      </c>
    </row>
    <row r="401" spans="1:13" x14ac:dyDescent="0.3">
      <c r="A401">
        <f t="shared" si="12"/>
        <v>9.277481699999953</v>
      </c>
      <c r="B401">
        <v>3257.5406644999998</v>
      </c>
      <c r="C401">
        <v>24.799049999999902</v>
      </c>
      <c r="D401">
        <v>32.088949999999997</v>
      </c>
      <c r="E401">
        <v>23.591999999999999</v>
      </c>
      <c r="F401">
        <v>27.416</v>
      </c>
      <c r="G401">
        <v>29.25</v>
      </c>
      <c r="H401">
        <v>29.25</v>
      </c>
      <c r="I401">
        <v>320</v>
      </c>
      <c r="J401">
        <v>180</v>
      </c>
      <c r="K401">
        <v>366</v>
      </c>
      <c r="L401">
        <v>194</v>
      </c>
      <c r="M401">
        <f t="shared" si="13"/>
        <v>0.20713065296239108</v>
      </c>
    </row>
    <row r="402" spans="1:13" x14ac:dyDescent="0.3">
      <c r="A402">
        <f t="shared" si="12"/>
        <v>9.2947569000002659</v>
      </c>
      <c r="B402">
        <v>3257.5579397000001</v>
      </c>
      <c r="C402">
        <v>24.7683</v>
      </c>
      <c r="D402">
        <v>31.709050000000001</v>
      </c>
      <c r="E402">
        <v>23.469000000000001</v>
      </c>
      <c r="F402">
        <v>27.023</v>
      </c>
      <c r="G402">
        <v>29.25</v>
      </c>
      <c r="H402">
        <v>29.25</v>
      </c>
      <c r="I402">
        <v>320</v>
      </c>
      <c r="J402">
        <v>180</v>
      </c>
      <c r="K402">
        <v>367</v>
      </c>
      <c r="L402">
        <v>197</v>
      </c>
      <c r="M402">
        <f t="shared" si="13"/>
        <v>0.58703065296238677</v>
      </c>
    </row>
    <row r="403" spans="1:13" x14ac:dyDescent="0.3">
      <c r="A403">
        <f t="shared" si="12"/>
        <v>9.3250625000000582</v>
      </c>
      <c r="B403">
        <v>3257.5882452999999</v>
      </c>
      <c r="C403">
        <v>24.731399999999901</v>
      </c>
      <c r="D403">
        <v>31.329149999999998</v>
      </c>
      <c r="E403">
        <v>23.346</v>
      </c>
      <c r="F403">
        <v>26.760999999999999</v>
      </c>
      <c r="G403">
        <v>29.25</v>
      </c>
      <c r="H403">
        <v>29.25</v>
      </c>
      <c r="I403">
        <v>320</v>
      </c>
      <c r="J403">
        <v>180</v>
      </c>
      <c r="K403">
        <v>368</v>
      </c>
      <c r="L403">
        <v>199</v>
      </c>
      <c r="M403">
        <f t="shared" si="13"/>
        <v>0.96693065296238956</v>
      </c>
    </row>
    <row r="404" spans="1:13" x14ac:dyDescent="0.3">
      <c r="A404">
        <f t="shared" si="12"/>
        <v>9.3857364000000416</v>
      </c>
      <c r="B404">
        <v>3257.6489191999999</v>
      </c>
      <c r="C404">
        <v>24.68835</v>
      </c>
      <c r="D404">
        <v>30.942699999999999</v>
      </c>
      <c r="E404">
        <v>23.222999999999999</v>
      </c>
      <c r="F404">
        <v>26.367999999999999</v>
      </c>
      <c r="G404">
        <v>29.25</v>
      </c>
      <c r="H404">
        <v>29.25</v>
      </c>
      <c r="I404">
        <v>320</v>
      </c>
      <c r="J404">
        <v>180</v>
      </c>
      <c r="K404">
        <v>369</v>
      </c>
      <c r="L404">
        <v>202</v>
      </c>
      <c r="M404">
        <f t="shared" si="13"/>
        <v>1.3533806529623895</v>
      </c>
    </row>
    <row r="405" spans="1:13" x14ac:dyDescent="0.3">
      <c r="A405">
        <f t="shared" si="12"/>
        <v>9.4169733000003362</v>
      </c>
      <c r="B405">
        <v>3257.6801561000002</v>
      </c>
      <c r="C405">
        <v>24.639150000000001</v>
      </c>
      <c r="D405">
        <v>30.582450000000001</v>
      </c>
      <c r="E405">
        <v>23.1</v>
      </c>
      <c r="F405">
        <v>26.498999999999999</v>
      </c>
      <c r="G405">
        <v>29.25</v>
      </c>
      <c r="H405">
        <v>29.25</v>
      </c>
      <c r="I405">
        <v>320</v>
      </c>
      <c r="J405">
        <v>180</v>
      </c>
      <c r="K405">
        <v>370</v>
      </c>
      <c r="L405">
        <v>201</v>
      </c>
      <c r="M405">
        <f t="shared" si="13"/>
        <v>1.7136306529623866</v>
      </c>
    </row>
    <row r="406" spans="1:13" x14ac:dyDescent="0.3">
      <c r="A406">
        <f t="shared" si="12"/>
        <v>9.4322081000000253</v>
      </c>
      <c r="B406">
        <v>3257.6953908999999</v>
      </c>
      <c r="C406">
        <v>24.577649999999998</v>
      </c>
      <c r="D406">
        <v>30.228750000000002</v>
      </c>
      <c r="E406">
        <v>22.853999999999999</v>
      </c>
      <c r="F406">
        <v>26.236999999999998</v>
      </c>
      <c r="G406">
        <v>29.25</v>
      </c>
      <c r="H406">
        <v>29.25</v>
      </c>
      <c r="I406">
        <v>320</v>
      </c>
      <c r="J406">
        <v>180</v>
      </c>
      <c r="K406">
        <v>372</v>
      </c>
      <c r="L406">
        <v>203</v>
      </c>
      <c r="M406">
        <f t="shared" si="13"/>
        <v>2.0673306529623865</v>
      </c>
    </row>
    <row r="407" spans="1:13" x14ac:dyDescent="0.3">
      <c r="A407">
        <f t="shared" si="12"/>
        <v>9.4630597000000307</v>
      </c>
      <c r="B407">
        <v>3257.7262424999999</v>
      </c>
      <c r="C407">
        <v>24.509999999999899</v>
      </c>
      <c r="D407">
        <v>29.875050000000002</v>
      </c>
      <c r="E407">
        <v>22.853999999999999</v>
      </c>
      <c r="F407">
        <v>25.844000000000001</v>
      </c>
      <c r="G407">
        <v>29.25</v>
      </c>
      <c r="H407">
        <v>29.25</v>
      </c>
      <c r="I407">
        <v>320</v>
      </c>
      <c r="J407">
        <v>180</v>
      </c>
      <c r="K407">
        <v>372</v>
      </c>
      <c r="L407">
        <v>206</v>
      </c>
      <c r="M407">
        <f t="shared" si="13"/>
        <v>2.4210306529623864</v>
      </c>
    </row>
    <row r="408" spans="1:13" x14ac:dyDescent="0.3">
      <c r="A408">
        <f t="shared" si="12"/>
        <v>9.493674800000008</v>
      </c>
      <c r="B408">
        <v>3257.7568575999999</v>
      </c>
      <c r="C408">
        <v>24.442349999999902</v>
      </c>
      <c r="D408">
        <v>29.541</v>
      </c>
      <c r="E408">
        <v>22.731000000000002</v>
      </c>
      <c r="F408">
        <v>25.844000000000001</v>
      </c>
      <c r="G408">
        <v>29.25</v>
      </c>
      <c r="H408">
        <v>29.25</v>
      </c>
      <c r="I408">
        <v>320</v>
      </c>
      <c r="J408">
        <v>180</v>
      </c>
      <c r="K408">
        <v>373</v>
      </c>
      <c r="L408">
        <v>206</v>
      </c>
      <c r="M408">
        <f t="shared" si="13"/>
        <v>2.7550806529623877</v>
      </c>
    </row>
    <row r="409" spans="1:13" x14ac:dyDescent="0.3">
      <c r="A409">
        <f t="shared" si="12"/>
        <v>9.5248275000003559</v>
      </c>
      <c r="B409">
        <v>3257.7880103000002</v>
      </c>
      <c r="C409">
        <v>24.368549999999999</v>
      </c>
      <c r="D409">
        <v>29.239699999999999</v>
      </c>
      <c r="E409">
        <v>22.731000000000002</v>
      </c>
      <c r="F409">
        <v>25.844000000000001</v>
      </c>
      <c r="G409">
        <v>29.25</v>
      </c>
      <c r="H409">
        <v>29.25</v>
      </c>
      <c r="I409">
        <v>320</v>
      </c>
      <c r="J409">
        <v>180</v>
      </c>
      <c r="K409">
        <v>373</v>
      </c>
      <c r="L409">
        <v>206</v>
      </c>
      <c r="M409">
        <f t="shared" si="13"/>
        <v>3.0563806529623889</v>
      </c>
    </row>
    <row r="410" spans="1:13" x14ac:dyDescent="0.3">
      <c r="A410">
        <f t="shared" si="12"/>
        <v>9.571422700000312</v>
      </c>
      <c r="B410">
        <v>3257.8346055000002</v>
      </c>
      <c r="C410">
        <v>24.288599999999999</v>
      </c>
      <c r="D410">
        <v>28.944949999999999</v>
      </c>
      <c r="E410">
        <v>22.608000000000001</v>
      </c>
      <c r="F410">
        <v>25.582000000000001</v>
      </c>
      <c r="G410">
        <v>29.25</v>
      </c>
      <c r="H410">
        <v>29.25</v>
      </c>
      <c r="I410">
        <v>320</v>
      </c>
      <c r="J410">
        <v>180</v>
      </c>
      <c r="K410">
        <v>374</v>
      </c>
      <c r="L410">
        <v>208</v>
      </c>
      <c r="M410">
        <f t="shared" si="13"/>
        <v>3.3511306529623894</v>
      </c>
    </row>
    <row r="411" spans="1:13" x14ac:dyDescent="0.3">
      <c r="A411">
        <f t="shared" si="12"/>
        <v>9.5867941000001338</v>
      </c>
      <c r="B411">
        <v>3257.8499769</v>
      </c>
      <c r="C411">
        <v>24.2148</v>
      </c>
      <c r="D411">
        <v>28.656749999999999</v>
      </c>
      <c r="E411">
        <v>22.608000000000001</v>
      </c>
      <c r="F411">
        <v>25.32</v>
      </c>
      <c r="G411">
        <v>29.25</v>
      </c>
      <c r="H411">
        <v>29.25</v>
      </c>
      <c r="I411">
        <v>320</v>
      </c>
      <c r="J411">
        <v>180</v>
      </c>
      <c r="K411">
        <v>374</v>
      </c>
      <c r="L411">
        <v>210</v>
      </c>
      <c r="M411">
        <f t="shared" si="13"/>
        <v>3.6393306529623892</v>
      </c>
    </row>
    <row r="412" spans="1:13" x14ac:dyDescent="0.3">
      <c r="A412">
        <f t="shared" si="12"/>
        <v>9.6335629000000154</v>
      </c>
      <c r="B412">
        <v>3257.8967456999999</v>
      </c>
      <c r="C412">
        <v>24.153299999999899</v>
      </c>
      <c r="D412">
        <v>28.361999999999998</v>
      </c>
      <c r="E412">
        <v>22.731000000000002</v>
      </c>
      <c r="F412">
        <v>24.927</v>
      </c>
      <c r="G412">
        <v>29.25</v>
      </c>
      <c r="H412">
        <v>29.25</v>
      </c>
      <c r="I412">
        <v>320</v>
      </c>
      <c r="J412">
        <v>180</v>
      </c>
      <c r="K412">
        <v>373</v>
      </c>
      <c r="L412">
        <v>213</v>
      </c>
      <c r="M412">
        <f t="shared" si="13"/>
        <v>3.9340806529623897</v>
      </c>
    </row>
    <row r="413" spans="1:13" x14ac:dyDescent="0.3">
      <c r="A413">
        <f t="shared" si="12"/>
        <v>9.6647456000000602</v>
      </c>
      <c r="B413">
        <v>3257.9279283999999</v>
      </c>
      <c r="C413">
        <v>23.8027499999999</v>
      </c>
      <c r="D413">
        <v>27.781549999999999</v>
      </c>
      <c r="E413">
        <v>23.152000000000001</v>
      </c>
      <c r="F413">
        <v>25.344999999999999</v>
      </c>
      <c r="G413">
        <v>32.5</v>
      </c>
      <c r="H413">
        <v>26</v>
      </c>
      <c r="I413">
        <v>320</v>
      </c>
      <c r="J413">
        <v>180</v>
      </c>
      <c r="K413">
        <v>396</v>
      </c>
      <c r="L413">
        <v>185</v>
      </c>
      <c r="M413">
        <f t="shared" si="13"/>
        <v>4.5145306529623888</v>
      </c>
    </row>
    <row r="414" spans="1:13" x14ac:dyDescent="0.3">
      <c r="A414">
        <f t="shared" si="12"/>
        <v>9.6954734999999346</v>
      </c>
      <c r="B414">
        <v>3257.9586562999998</v>
      </c>
      <c r="C414">
        <v>23.470649999999999</v>
      </c>
      <c r="D414">
        <v>27.207650000000001</v>
      </c>
      <c r="E414">
        <v>23.274999999999999</v>
      </c>
      <c r="F414">
        <v>25.213999999999999</v>
      </c>
      <c r="G414">
        <v>32.5</v>
      </c>
      <c r="H414">
        <v>26</v>
      </c>
      <c r="I414">
        <v>320</v>
      </c>
      <c r="J414">
        <v>180</v>
      </c>
      <c r="K414">
        <v>395</v>
      </c>
      <c r="L414">
        <v>186</v>
      </c>
      <c r="M414">
        <f t="shared" si="13"/>
        <v>5.0884306529623871</v>
      </c>
    </row>
    <row r="415" spans="1:13" x14ac:dyDescent="0.3">
      <c r="A415">
        <f t="shared" si="12"/>
        <v>9.726683200000025</v>
      </c>
      <c r="B415">
        <v>3257.9898659999999</v>
      </c>
      <c r="C415">
        <v>23.144699999999901</v>
      </c>
      <c r="D415">
        <v>26.6403</v>
      </c>
      <c r="E415">
        <v>23.274999999999999</v>
      </c>
      <c r="F415">
        <v>25.082999999999998</v>
      </c>
      <c r="G415">
        <v>32.5</v>
      </c>
      <c r="H415">
        <v>26</v>
      </c>
      <c r="I415">
        <v>320</v>
      </c>
      <c r="J415">
        <v>180</v>
      </c>
      <c r="K415">
        <v>395</v>
      </c>
      <c r="L415">
        <v>187</v>
      </c>
      <c r="M415">
        <f t="shared" si="13"/>
        <v>5.6557806529623882</v>
      </c>
    </row>
    <row r="416" spans="1:13" x14ac:dyDescent="0.3">
      <c r="A416">
        <f t="shared" si="12"/>
        <v>9.7572702000002209</v>
      </c>
      <c r="B416">
        <v>3258.0204530000001</v>
      </c>
      <c r="C416">
        <v>23.134999999999899</v>
      </c>
      <c r="D416">
        <v>26.39265</v>
      </c>
      <c r="E416">
        <v>23.274999999999999</v>
      </c>
      <c r="F416">
        <v>24.69</v>
      </c>
      <c r="G416">
        <v>32.5</v>
      </c>
      <c r="H416">
        <v>26</v>
      </c>
      <c r="I416">
        <v>320</v>
      </c>
      <c r="J416">
        <v>180</v>
      </c>
      <c r="K416">
        <v>395</v>
      </c>
      <c r="L416">
        <v>190</v>
      </c>
      <c r="M416">
        <f t="shared" si="13"/>
        <v>5.9034306529623883</v>
      </c>
    </row>
    <row r="417" spans="1:13" x14ac:dyDescent="0.3">
      <c r="A417">
        <f t="shared" si="12"/>
        <v>9.7878599000000577</v>
      </c>
      <c r="B417">
        <v>3258.0510426999999</v>
      </c>
      <c r="C417">
        <v>23.1252999999999</v>
      </c>
      <c r="D417">
        <v>26.158100000000001</v>
      </c>
      <c r="E417">
        <v>23.274999999999999</v>
      </c>
      <c r="F417">
        <v>24.559000000000001</v>
      </c>
      <c r="G417">
        <v>32.5</v>
      </c>
      <c r="H417">
        <v>26</v>
      </c>
      <c r="I417">
        <v>320</v>
      </c>
      <c r="J417">
        <v>180</v>
      </c>
      <c r="K417">
        <v>395</v>
      </c>
      <c r="L417">
        <v>191</v>
      </c>
      <c r="M417">
        <f t="shared" si="13"/>
        <v>6.137980652962387</v>
      </c>
    </row>
    <row r="418" spans="1:13" x14ac:dyDescent="0.3">
      <c r="A418">
        <f t="shared" si="12"/>
        <v>9.8188213000003088</v>
      </c>
      <c r="B418">
        <v>3258.0820041000002</v>
      </c>
      <c r="C418">
        <v>23.631249999999898</v>
      </c>
      <c r="D418">
        <v>26.393899999999999</v>
      </c>
      <c r="E418">
        <v>33.588000000000001</v>
      </c>
      <c r="F418">
        <v>33.442</v>
      </c>
      <c r="G418">
        <v>39</v>
      </c>
      <c r="H418">
        <v>29.25</v>
      </c>
      <c r="I418">
        <v>320</v>
      </c>
      <c r="J418">
        <v>180</v>
      </c>
      <c r="K418">
        <v>364</v>
      </c>
      <c r="L418">
        <v>148</v>
      </c>
      <c r="M418">
        <f t="shared" si="13"/>
        <v>5.9021806529623895</v>
      </c>
    </row>
    <row r="419" spans="1:13" x14ac:dyDescent="0.3">
      <c r="A419">
        <f t="shared" si="12"/>
        <v>9.8651325000000725</v>
      </c>
      <c r="B419">
        <v>3258.1283152999999</v>
      </c>
      <c r="C419">
        <v>24.137199999999901</v>
      </c>
      <c r="D419">
        <v>26.642800000000001</v>
      </c>
      <c r="E419">
        <v>33.588000000000001</v>
      </c>
      <c r="F419">
        <v>33.18</v>
      </c>
      <c r="G419">
        <v>39</v>
      </c>
      <c r="H419">
        <v>29.25</v>
      </c>
      <c r="I419">
        <v>320</v>
      </c>
      <c r="J419">
        <v>180</v>
      </c>
      <c r="K419">
        <v>364</v>
      </c>
      <c r="L419">
        <v>150</v>
      </c>
      <c r="M419">
        <f t="shared" si="13"/>
        <v>5.6532806529623869</v>
      </c>
    </row>
    <row r="420" spans="1:13" x14ac:dyDescent="0.3">
      <c r="A420">
        <f t="shared" si="12"/>
        <v>9.8959094000001642</v>
      </c>
      <c r="B420">
        <v>3258.1590922</v>
      </c>
      <c r="C420">
        <v>24.643149999999999</v>
      </c>
      <c r="D420">
        <v>26.904800000000002</v>
      </c>
      <c r="E420">
        <v>33.588000000000001</v>
      </c>
      <c r="F420">
        <v>32.917999999999999</v>
      </c>
      <c r="G420">
        <v>39</v>
      </c>
      <c r="H420">
        <v>29.25</v>
      </c>
      <c r="I420">
        <v>320</v>
      </c>
      <c r="J420">
        <v>180</v>
      </c>
      <c r="K420">
        <v>364</v>
      </c>
      <c r="L420">
        <v>152</v>
      </c>
      <c r="M420">
        <f t="shared" si="13"/>
        <v>5.3912806529623865</v>
      </c>
    </row>
    <row r="421" spans="1:13" x14ac:dyDescent="0.3">
      <c r="A421">
        <f t="shared" si="12"/>
        <v>9.9272398000002795</v>
      </c>
      <c r="B421">
        <v>3258.1904226000001</v>
      </c>
      <c r="C421">
        <v>25.136800000000001</v>
      </c>
      <c r="D421">
        <v>27.166799999999999</v>
      </c>
      <c r="E421">
        <v>33.465000000000003</v>
      </c>
      <c r="F421">
        <v>32.655999999999999</v>
      </c>
      <c r="G421">
        <v>39</v>
      </c>
      <c r="H421">
        <v>29.25</v>
      </c>
      <c r="I421">
        <v>320</v>
      </c>
      <c r="J421">
        <v>180</v>
      </c>
      <c r="K421">
        <v>365</v>
      </c>
      <c r="L421">
        <v>154</v>
      </c>
      <c r="M421">
        <f t="shared" si="13"/>
        <v>5.1292806529623896</v>
      </c>
    </row>
    <row r="422" spans="1:13" x14ac:dyDescent="0.3">
      <c r="A422">
        <f t="shared" si="12"/>
        <v>9.9582101000000876</v>
      </c>
      <c r="B422">
        <v>3258.2213929</v>
      </c>
      <c r="C422">
        <v>25.6427499999999</v>
      </c>
      <c r="D422">
        <v>27.43535</v>
      </c>
      <c r="E422">
        <v>33.588000000000001</v>
      </c>
      <c r="F422">
        <v>32.393999999999998</v>
      </c>
      <c r="G422">
        <v>39</v>
      </c>
      <c r="H422">
        <v>29.25</v>
      </c>
      <c r="I422">
        <v>320</v>
      </c>
      <c r="J422">
        <v>180</v>
      </c>
      <c r="K422">
        <v>364</v>
      </c>
      <c r="L422">
        <v>156</v>
      </c>
      <c r="M422">
        <f t="shared" si="13"/>
        <v>4.8607306529623884</v>
      </c>
    </row>
    <row r="423" spans="1:13" x14ac:dyDescent="0.3">
      <c r="A423">
        <f t="shared" si="12"/>
        <v>9.9901401000001897</v>
      </c>
      <c r="B423">
        <v>3258.2533229000001</v>
      </c>
      <c r="C423">
        <v>26.148700000000002</v>
      </c>
      <c r="D423">
        <v>27.703899999999901</v>
      </c>
      <c r="E423">
        <v>33.465000000000003</v>
      </c>
      <c r="F423">
        <v>32.131999999999998</v>
      </c>
      <c r="G423">
        <v>39</v>
      </c>
      <c r="H423">
        <v>29.25</v>
      </c>
      <c r="I423">
        <v>320</v>
      </c>
      <c r="J423">
        <v>180</v>
      </c>
      <c r="K423">
        <v>365</v>
      </c>
      <c r="L423">
        <v>158</v>
      </c>
      <c r="M423">
        <f t="shared" si="13"/>
        <v>4.5921806529624867</v>
      </c>
    </row>
    <row r="424" spans="1:13" x14ac:dyDescent="0.3">
      <c r="A424">
        <f t="shared" si="12"/>
        <v>10.006265100000292</v>
      </c>
      <c r="B424">
        <v>3258.2694479000002</v>
      </c>
      <c r="C424">
        <v>26.660799999999998</v>
      </c>
      <c r="D424">
        <v>27.9855499999999</v>
      </c>
      <c r="E424">
        <v>33.465000000000003</v>
      </c>
      <c r="F424">
        <v>32.000999999999998</v>
      </c>
      <c r="G424">
        <v>39</v>
      </c>
      <c r="H424">
        <v>29.25</v>
      </c>
      <c r="I424">
        <v>320</v>
      </c>
      <c r="J424">
        <v>180</v>
      </c>
      <c r="K424">
        <v>365</v>
      </c>
      <c r="L424">
        <v>159</v>
      </c>
      <c r="M424">
        <f t="shared" si="13"/>
        <v>4.3105306529624876</v>
      </c>
    </row>
    <row r="425" spans="1:13" x14ac:dyDescent="0.3">
      <c r="A425">
        <f t="shared" si="12"/>
        <v>10.05369810000002</v>
      </c>
      <c r="B425">
        <v>3258.3168808999999</v>
      </c>
      <c r="C425">
        <v>27.185199999999998</v>
      </c>
      <c r="D425">
        <v>28.24755</v>
      </c>
      <c r="E425">
        <v>33.588000000000001</v>
      </c>
      <c r="F425">
        <v>31.739000000000001</v>
      </c>
      <c r="G425">
        <v>39</v>
      </c>
      <c r="H425">
        <v>29.25</v>
      </c>
      <c r="I425">
        <v>320</v>
      </c>
      <c r="J425">
        <v>180</v>
      </c>
      <c r="K425">
        <v>364</v>
      </c>
      <c r="L425">
        <v>161</v>
      </c>
      <c r="M425">
        <f t="shared" si="13"/>
        <v>4.0485306529623877</v>
      </c>
    </row>
    <row r="426" spans="1:13" x14ac:dyDescent="0.3">
      <c r="A426">
        <f t="shared" si="12"/>
        <v>10.085134700000253</v>
      </c>
      <c r="B426">
        <v>3258.3483175000001</v>
      </c>
      <c r="C426">
        <v>27.721900000000002</v>
      </c>
      <c r="D426">
        <v>28.516100000000002</v>
      </c>
      <c r="E426">
        <v>33.588000000000001</v>
      </c>
      <c r="F426">
        <v>31.608000000000001</v>
      </c>
      <c r="G426">
        <v>39</v>
      </c>
      <c r="H426">
        <v>29.25</v>
      </c>
      <c r="I426">
        <v>320</v>
      </c>
      <c r="J426">
        <v>180</v>
      </c>
      <c r="K426">
        <v>364</v>
      </c>
      <c r="L426">
        <v>162</v>
      </c>
      <c r="M426">
        <f t="shared" si="13"/>
        <v>3.7799806529623865</v>
      </c>
    </row>
    <row r="427" spans="1:13" x14ac:dyDescent="0.3">
      <c r="A427">
        <f t="shared" si="12"/>
        <v>10.11560099999997</v>
      </c>
      <c r="B427">
        <v>3258.3787837999998</v>
      </c>
      <c r="C427">
        <v>28.258600000000001</v>
      </c>
      <c r="D427">
        <v>28.797749999999901</v>
      </c>
      <c r="E427">
        <v>33.588000000000001</v>
      </c>
      <c r="F427">
        <v>31.477</v>
      </c>
      <c r="G427">
        <v>39</v>
      </c>
      <c r="H427">
        <v>29.25</v>
      </c>
      <c r="I427">
        <v>320</v>
      </c>
      <c r="J427">
        <v>180</v>
      </c>
      <c r="K427">
        <v>364</v>
      </c>
      <c r="L427">
        <v>163</v>
      </c>
      <c r="M427">
        <f t="shared" si="13"/>
        <v>3.4983306529624869</v>
      </c>
    </row>
    <row r="428" spans="1:13" x14ac:dyDescent="0.3">
      <c r="A428">
        <f t="shared" si="12"/>
        <v>10.146815399999923</v>
      </c>
      <c r="B428">
        <v>3258.4099981999998</v>
      </c>
      <c r="C428">
        <v>28.801449999999999</v>
      </c>
      <c r="D428">
        <v>29.072849999999899</v>
      </c>
      <c r="E428">
        <v>33.588000000000001</v>
      </c>
      <c r="F428">
        <v>31.346</v>
      </c>
      <c r="G428">
        <v>39</v>
      </c>
      <c r="H428">
        <v>29.25</v>
      </c>
      <c r="I428">
        <v>320</v>
      </c>
      <c r="J428">
        <v>180</v>
      </c>
      <c r="K428">
        <v>364</v>
      </c>
      <c r="L428">
        <v>164</v>
      </c>
      <c r="M428">
        <f t="shared" si="13"/>
        <v>3.2232306529624886</v>
      </c>
    </row>
    <row r="429" spans="1:13" x14ac:dyDescent="0.3">
      <c r="A429">
        <f t="shared" si="12"/>
        <v>10.176915000000008</v>
      </c>
      <c r="B429">
        <v>3258.4400977999999</v>
      </c>
      <c r="C429">
        <v>29.344299999999901</v>
      </c>
      <c r="D429">
        <v>29.3348499999999</v>
      </c>
      <c r="E429">
        <v>33.588000000000001</v>
      </c>
      <c r="F429">
        <v>31.084</v>
      </c>
      <c r="G429">
        <v>39</v>
      </c>
      <c r="H429">
        <v>29.25</v>
      </c>
      <c r="I429">
        <v>320</v>
      </c>
      <c r="J429">
        <v>180</v>
      </c>
      <c r="K429">
        <v>364</v>
      </c>
      <c r="L429">
        <v>166</v>
      </c>
      <c r="M429">
        <f t="shared" si="13"/>
        <v>2.9612306529624881</v>
      </c>
    </row>
    <row r="430" spans="1:13" x14ac:dyDescent="0.3">
      <c r="A430">
        <f t="shared" si="12"/>
        <v>10.208352300000115</v>
      </c>
      <c r="B430">
        <v>3258.4715351</v>
      </c>
      <c r="C430">
        <v>29.887149999999998</v>
      </c>
      <c r="D430">
        <v>29.603399999999901</v>
      </c>
      <c r="E430">
        <v>33.465000000000003</v>
      </c>
      <c r="F430">
        <v>30.952999999999999</v>
      </c>
      <c r="G430">
        <v>39</v>
      </c>
      <c r="H430">
        <v>29.25</v>
      </c>
      <c r="I430">
        <v>320</v>
      </c>
      <c r="J430">
        <v>180</v>
      </c>
      <c r="K430">
        <v>365</v>
      </c>
      <c r="L430">
        <v>167</v>
      </c>
      <c r="M430">
        <f t="shared" si="13"/>
        <v>2.6926806529624869</v>
      </c>
    </row>
    <row r="431" spans="1:13" x14ac:dyDescent="0.3">
      <c r="A431">
        <f t="shared" si="12"/>
        <v>10.254510000000209</v>
      </c>
      <c r="B431">
        <v>3258.5176928000001</v>
      </c>
      <c r="C431">
        <v>30.423850000000002</v>
      </c>
      <c r="D431">
        <v>29.878499999999899</v>
      </c>
      <c r="E431">
        <v>33.341999999999999</v>
      </c>
      <c r="F431">
        <v>30.821999999999999</v>
      </c>
      <c r="G431">
        <v>39</v>
      </c>
      <c r="H431">
        <v>29.25</v>
      </c>
      <c r="I431">
        <v>320</v>
      </c>
      <c r="J431">
        <v>180</v>
      </c>
      <c r="K431">
        <v>366</v>
      </c>
      <c r="L431">
        <v>168</v>
      </c>
      <c r="M431">
        <f t="shared" si="13"/>
        <v>2.4175806529624886</v>
      </c>
    </row>
    <row r="432" spans="1:13" x14ac:dyDescent="0.3">
      <c r="A432">
        <f t="shared" si="12"/>
        <v>10.285232400000041</v>
      </c>
      <c r="B432">
        <v>3258.5484151999999</v>
      </c>
      <c r="C432">
        <v>30.948250000000002</v>
      </c>
      <c r="D432">
        <v>30.160149999999899</v>
      </c>
      <c r="E432">
        <v>33.219000000000001</v>
      </c>
      <c r="F432">
        <v>30.56</v>
      </c>
      <c r="G432">
        <v>39</v>
      </c>
      <c r="H432">
        <v>29.25</v>
      </c>
      <c r="I432">
        <v>320</v>
      </c>
      <c r="J432">
        <v>180</v>
      </c>
      <c r="K432">
        <v>367</v>
      </c>
      <c r="L432">
        <v>170</v>
      </c>
      <c r="M432">
        <f t="shared" si="13"/>
        <v>2.1359306529624895</v>
      </c>
    </row>
    <row r="433" spans="1:13" x14ac:dyDescent="0.3">
      <c r="A433">
        <f t="shared" si="12"/>
        <v>10.316007400000217</v>
      </c>
      <c r="B433">
        <v>3258.5791902000001</v>
      </c>
      <c r="C433">
        <v>31.445450000000001</v>
      </c>
      <c r="D433">
        <v>30.407799999999899</v>
      </c>
      <c r="E433">
        <v>33.095999999999997</v>
      </c>
      <c r="F433">
        <v>30.297999999999998</v>
      </c>
      <c r="G433">
        <v>39</v>
      </c>
      <c r="H433">
        <v>29.25</v>
      </c>
      <c r="I433">
        <v>320</v>
      </c>
      <c r="J433">
        <v>180</v>
      </c>
      <c r="K433">
        <v>368</v>
      </c>
      <c r="L433">
        <v>172</v>
      </c>
      <c r="M433">
        <f t="shared" si="13"/>
        <v>1.8882806529624894</v>
      </c>
    </row>
    <row r="434" spans="1:13" x14ac:dyDescent="0.3">
      <c r="A434">
        <f t="shared" si="12"/>
        <v>10.3469398000002</v>
      </c>
      <c r="B434">
        <v>3258.6101226000001</v>
      </c>
      <c r="C434">
        <v>31.924199999999999</v>
      </c>
      <c r="D434">
        <v>30.655449999999899</v>
      </c>
      <c r="E434">
        <v>32.85</v>
      </c>
      <c r="F434">
        <v>30.167000000000002</v>
      </c>
      <c r="G434">
        <v>39</v>
      </c>
      <c r="H434">
        <v>29.25</v>
      </c>
      <c r="I434">
        <v>320</v>
      </c>
      <c r="J434">
        <v>180</v>
      </c>
      <c r="K434">
        <v>370</v>
      </c>
      <c r="L434">
        <v>173</v>
      </c>
      <c r="M434">
        <f t="shared" si="13"/>
        <v>1.6406306529624892</v>
      </c>
    </row>
    <row r="435" spans="1:13" x14ac:dyDescent="0.3">
      <c r="A435">
        <f t="shared" si="12"/>
        <v>10.378199600000244</v>
      </c>
      <c r="B435">
        <v>3258.6413824000001</v>
      </c>
      <c r="C435">
        <v>32.396799999999999</v>
      </c>
      <c r="D435">
        <v>30.889999999999901</v>
      </c>
      <c r="E435">
        <v>32.726999999999997</v>
      </c>
      <c r="F435">
        <v>29.774000000000001</v>
      </c>
      <c r="G435">
        <v>39</v>
      </c>
      <c r="H435">
        <v>29.25</v>
      </c>
      <c r="I435">
        <v>320</v>
      </c>
      <c r="J435">
        <v>180</v>
      </c>
      <c r="K435">
        <v>371</v>
      </c>
      <c r="L435">
        <v>176</v>
      </c>
      <c r="M435">
        <f t="shared" si="13"/>
        <v>1.406080652962487</v>
      </c>
    </row>
    <row r="436" spans="1:13" x14ac:dyDescent="0.3">
      <c r="A436">
        <f t="shared" si="12"/>
        <v>10.409663599999931</v>
      </c>
      <c r="B436">
        <v>3258.6728463999998</v>
      </c>
      <c r="C436">
        <v>32.869399999999999</v>
      </c>
      <c r="D436">
        <v>31.117999999999999</v>
      </c>
      <c r="E436">
        <v>32.726999999999997</v>
      </c>
      <c r="F436">
        <v>29.25</v>
      </c>
      <c r="G436">
        <v>39</v>
      </c>
      <c r="H436">
        <v>29.25</v>
      </c>
      <c r="I436">
        <v>320</v>
      </c>
      <c r="J436">
        <v>180</v>
      </c>
      <c r="K436">
        <v>371</v>
      </c>
      <c r="L436">
        <v>180</v>
      </c>
      <c r="M436">
        <f t="shared" si="13"/>
        <v>1.1780806529623895</v>
      </c>
    </row>
    <row r="437" spans="1:13" x14ac:dyDescent="0.3">
      <c r="A437">
        <f t="shared" si="12"/>
        <v>10.439809500000138</v>
      </c>
      <c r="B437">
        <v>3258.7029923</v>
      </c>
      <c r="C437">
        <v>33.335850000000001</v>
      </c>
      <c r="D437">
        <v>31.326349999999898</v>
      </c>
      <c r="E437">
        <v>32.603999999999999</v>
      </c>
      <c r="F437">
        <v>28.725999999999999</v>
      </c>
      <c r="G437">
        <v>39</v>
      </c>
      <c r="H437">
        <v>29.25</v>
      </c>
      <c r="I437">
        <v>320</v>
      </c>
      <c r="J437">
        <v>180</v>
      </c>
      <c r="K437">
        <v>372</v>
      </c>
      <c r="L437">
        <v>184</v>
      </c>
      <c r="M437">
        <f t="shared" si="13"/>
        <v>0.96973065296248961</v>
      </c>
    </row>
    <row r="438" spans="1:13" x14ac:dyDescent="0.3">
      <c r="A438">
        <f t="shared" si="12"/>
        <v>10.485529000000042</v>
      </c>
      <c r="B438">
        <v>3258.7487117999999</v>
      </c>
      <c r="C438">
        <v>33.820749999999997</v>
      </c>
      <c r="D438">
        <v>31.501949999999901</v>
      </c>
      <c r="E438">
        <v>43.286000000000001</v>
      </c>
      <c r="F438">
        <v>36.954000000000001</v>
      </c>
      <c r="G438">
        <v>45.5</v>
      </c>
      <c r="H438">
        <v>32.5</v>
      </c>
      <c r="I438">
        <v>320</v>
      </c>
      <c r="J438">
        <v>180</v>
      </c>
      <c r="K438">
        <v>338</v>
      </c>
      <c r="L438">
        <v>146</v>
      </c>
      <c r="M438">
        <f t="shared" si="13"/>
        <v>0.79413065296248675</v>
      </c>
    </row>
    <row r="439" spans="1:13" x14ac:dyDescent="0.3">
      <c r="A439">
        <f t="shared" si="12"/>
        <v>10.516521500000181</v>
      </c>
      <c r="B439">
        <v>3258.7797043</v>
      </c>
      <c r="C439">
        <v>34.293349999999997</v>
      </c>
      <c r="D439">
        <v>31.664449999999899</v>
      </c>
      <c r="E439">
        <v>43.04</v>
      </c>
      <c r="F439">
        <v>36.43</v>
      </c>
      <c r="G439">
        <v>45.5</v>
      </c>
      <c r="H439">
        <v>32.5</v>
      </c>
      <c r="I439">
        <v>320</v>
      </c>
      <c r="J439">
        <v>180</v>
      </c>
      <c r="K439">
        <v>340</v>
      </c>
      <c r="L439">
        <v>150</v>
      </c>
      <c r="M439">
        <f t="shared" si="13"/>
        <v>0.63163065296248888</v>
      </c>
    </row>
    <row r="440" spans="1:13" x14ac:dyDescent="0.3">
      <c r="A440">
        <f t="shared" si="12"/>
        <v>10.546683400000347</v>
      </c>
      <c r="B440">
        <v>3258.8098662000002</v>
      </c>
      <c r="C440">
        <v>34.75365</v>
      </c>
      <c r="D440">
        <v>31.807299999999898</v>
      </c>
      <c r="E440">
        <v>42.793999999999997</v>
      </c>
      <c r="F440">
        <v>35.774999999999999</v>
      </c>
      <c r="G440">
        <v>45.5</v>
      </c>
      <c r="H440">
        <v>32.5</v>
      </c>
      <c r="I440">
        <v>320</v>
      </c>
      <c r="J440">
        <v>180</v>
      </c>
      <c r="K440">
        <v>342</v>
      </c>
      <c r="L440">
        <v>155</v>
      </c>
      <c r="M440">
        <f t="shared" si="13"/>
        <v>0.48878065296248963</v>
      </c>
    </row>
    <row r="441" spans="1:13" x14ac:dyDescent="0.3">
      <c r="A441">
        <f t="shared" si="12"/>
        <v>10.577803399999993</v>
      </c>
      <c r="B441">
        <v>3258.8409861999999</v>
      </c>
      <c r="C441">
        <v>35.213949999999997</v>
      </c>
      <c r="D441">
        <v>31.9370499999999</v>
      </c>
      <c r="E441">
        <v>42.670999999999999</v>
      </c>
      <c r="F441">
        <v>35.250999999999998</v>
      </c>
      <c r="G441">
        <v>45.5</v>
      </c>
      <c r="H441">
        <v>32.5</v>
      </c>
      <c r="I441">
        <v>320</v>
      </c>
      <c r="J441">
        <v>180</v>
      </c>
      <c r="K441">
        <v>343</v>
      </c>
      <c r="L441">
        <v>159</v>
      </c>
      <c r="M441">
        <f t="shared" si="13"/>
        <v>0.35903065296248826</v>
      </c>
    </row>
    <row r="442" spans="1:13" x14ac:dyDescent="0.3">
      <c r="A442">
        <f t="shared" si="12"/>
        <v>10.608171700000185</v>
      </c>
      <c r="B442">
        <v>3258.8713545000001</v>
      </c>
      <c r="C442">
        <v>35.661949999999997</v>
      </c>
      <c r="D442">
        <v>32.040599999999998</v>
      </c>
      <c r="E442">
        <v>42.548000000000002</v>
      </c>
      <c r="F442">
        <v>34.465000000000003</v>
      </c>
      <c r="G442">
        <v>45.5</v>
      </c>
      <c r="H442">
        <v>32.5</v>
      </c>
      <c r="I442">
        <v>320</v>
      </c>
      <c r="J442">
        <v>180</v>
      </c>
      <c r="K442">
        <v>344</v>
      </c>
      <c r="L442">
        <v>165</v>
      </c>
      <c r="M442">
        <f t="shared" si="13"/>
        <v>0.25548065296239031</v>
      </c>
    </row>
    <row r="443" spans="1:13" x14ac:dyDescent="0.3">
      <c r="A443">
        <f t="shared" si="12"/>
        <v>10.623755200000232</v>
      </c>
      <c r="B443">
        <v>3258.8869380000001</v>
      </c>
      <c r="C443">
        <v>36.109949999999998</v>
      </c>
      <c r="D443">
        <v>32.124499999999998</v>
      </c>
      <c r="E443">
        <v>42.424999999999997</v>
      </c>
      <c r="F443">
        <v>33.81</v>
      </c>
      <c r="G443">
        <v>45.5</v>
      </c>
      <c r="H443">
        <v>32.5</v>
      </c>
      <c r="I443">
        <v>320</v>
      </c>
      <c r="J443">
        <v>180</v>
      </c>
      <c r="K443">
        <v>345</v>
      </c>
      <c r="L443">
        <v>170</v>
      </c>
      <c r="M443">
        <f t="shared" si="13"/>
        <v>0.17158065296239045</v>
      </c>
    </row>
    <row r="444" spans="1:13" x14ac:dyDescent="0.3">
      <c r="A444">
        <f t="shared" si="12"/>
        <v>10.670255200000156</v>
      </c>
      <c r="B444">
        <v>3258.933438</v>
      </c>
      <c r="C444">
        <v>36.545649999999902</v>
      </c>
      <c r="D444">
        <v>32.182200000000002</v>
      </c>
      <c r="E444">
        <v>42.179000000000002</v>
      </c>
      <c r="F444">
        <v>33.155000000000001</v>
      </c>
      <c r="G444">
        <v>45.5</v>
      </c>
      <c r="H444">
        <v>32.5</v>
      </c>
      <c r="I444">
        <v>320</v>
      </c>
      <c r="J444">
        <v>180</v>
      </c>
      <c r="K444">
        <v>347</v>
      </c>
      <c r="L444">
        <v>175</v>
      </c>
      <c r="M444">
        <f t="shared" si="13"/>
        <v>0.11388065296238636</v>
      </c>
    </row>
    <row r="445" spans="1:13" x14ac:dyDescent="0.3">
      <c r="A445">
        <f t="shared" si="12"/>
        <v>10.702305700000124</v>
      </c>
      <c r="B445">
        <v>3258.9654885</v>
      </c>
      <c r="C445">
        <v>37.014699999999998</v>
      </c>
      <c r="D445">
        <v>32.241149999999998</v>
      </c>
      <c r="E445">
        <v>42.969000000000001</v>
      </c>
      <c r="F445">
        <v>32.917999999999999</v>
      </c>
      <c r="G445">
        <v>48.75</v>
      </c>
      <c r="H445">
        <v>29.25</v>
      </c>
      <c r="I445">
        <v>320</v>
      </c>
      <c r="J445">
        <v>180</v>
      </c>
      <c r="K445">
        <v>367</v>
      </c>
      <c r="L445">
        <v>152</v>
      </c>
      <c r="M445">
        <f t="shared" si="13"/>
        <v>5.4930652962390525E-2</v>
      </c>
    </row>
    <row r="446" spans="1:13" x14ac:dyDescent="0.3">
      <c r="A446">
        <f t="shared" si="12"/>
        <v>10.734399599999961</v>
      </c>
      <c r="B446">
        <v>3258.9975823999998</v>
      </c>
      <c r="C446">
        <v>37.471449999999997</v>
      </c>
      <c r="D446">
        <v>32.273899999999998</v>
      </c>
      <c r="E446">
        <v>42.722999999999999</v>
      </c>
      <c r="F446">
        <v>32.262999999999998</v>
      </c>
      <c r="G446">
        <v>48.75</v>
      </c>
      <c r="H446">
        <v>29.25</v>
      </c>
      <c r="I446">
        <v>320</v>
      </c>
      <c r="J446">
        <v>180</v>
      </c>
      <c r="K446">
        <v>369</v>
      </c>
      <c r="L446">
        <v>157</v>
      </c>
      <c r="M446">
        <f t="shared" si="13"/>
        <v>2.2180652962390468E-2</v>
      </c>
    </row>
    <row r="447" spans="1:13" x14ac:dyDescent="0.3">
      <c r="A447">
        <f t="shared" si="12"/>
        <v>10.766736100000344</v>
      </c>
      <c r="B447">
        <v>3259.0299189000002</v>
      </c>
      <c r="C447">
        <v>37.915899999999901</v>
      </c>
      <c r="D447">
        <v>32.273899999999998</v>
      </c>
      <c r="E447">
        <v>42.476999999999997</v>
      </c>
      <c r="F447">
        <v>31.477</v>
      </c>
      <c r="G447">
        <v>48.75</v>
      </c>
      <c r="H447">
        <v>29.25</v>
      </c>
      <c r="I447">
        <v>320</v>
      </c>
      <c r="J447">
        <v>180</v>
      </c>
      <c r="K447">
        <v>371</v>
      </c>
      <c r="L447">
        <v>163</v>
      </c>
      <c r="M447">
        <f t="shared" si="13"/>
        <v>2.2180652962390468E-2</v>
      </c>
    </row>
    <row r="448" spans="1:13" x14ac:dyDescent="0.3">
      <c r="A448">
        <f t="shared" si="12"/>
        <v>10.797891200000322</v>
      </c>
      <c r="B448">
        <v>3259.0610740000002</v>
      </c>
      <c r="C448">
        <v>38.348049999999901</v>
      </c>
      <c r="D448">
        <v>32.241149999999998</v>
      </c>
      <c r="E448">
        <v>42.231000000000002</v>
      </c>
      <c r="F448">
        <v>30.690999999999999</v>
      </c>
      <c r="G448">
        <v>48.75</v>
      </c>
      <c r="H448">
        <v>29.25</v>
      </c>
      <c r="I448">
        <v>320</v>
      </c>
      <c r="J448">
        <v>180</v>
      </c>
      <c r="K448">
        <v>373</v>
      </c>
      <c r="L448">
        <v>169</v>
      </c>
      <c r="M448">
        <f t="shared" si="13"/>
        <v>5.4930652962390525E-2</v>
      </c>
    </row>
    <row r="449" spans="1:13" x14ac:dyDescent="0.3">
      <c r="A449">
        <f t="shared" si="12"/>
        <v>10.828843000000234</v>
      </c>
      <c r="B449">
        <v>3259.0920258000001</v>
      </c>
      <c r="C449">
        <v>38.774050000000003</v>
      </c>
      <c r="D449">
        <v>32.182200000000002</v>
      </c>
      <c r="E449">
        <v>42.107999999999997</v>
      </c>
      <c r="F449">
        <v>29.905000000000001</v>
      </c>
      <c r="G449">
        <v>48.75</v>
      </c>
      <c r="H449">
        <v>29.25</v>
      </c>
      <c r="I449">
        <v>320</v>
      </c>
      <c r="J449">
        <v>180</v>
      </c>
      <c r="K449">
        <v>374</v>
      </c>
      <c r="L449">
        <v>175</v>
      </c>
      <c r="M449">
        <f t="shared" si="13"/>
        <v>0.11388065296238636</v>
      </c>
    </row>
    <row r="450" spans="1:13" x14ac:dyDescent="0.3">
      <c r="A450">
        <f t="shared" si="12"/>
        <v>10.859662800000024</v>
      </c>
      <c r="B450">
        <v>3259.1228455999999</v>
      </c>
      <c r="C450">
        <v>39.200049999999997</v>
      </c>
      <c r="D450">
        <v>32.090499999999999</v>
      </c>
      <c r="E450">
        <v>41.984999999999999</v>
      </c>
      <c r="F450">
        <v>29.119</v>
      </c>
      <c r="G450">
        <v>48.75</v>
      </c>
      <c r="H450">
        <v>29.25</v>
      </c>
      <c r="I450">
        <v>320</v>
      </c>
      <c r="J450">
        <v>180</v>
      </c>
      <c r="K450">
        <v>375</v>
      </c>
      <c r="L450">
        <v>181</v>
      </c>
      <c r="M450">
        <f t="shared" si="13"/>
        <v>0.20558065296238937</v>
      </c>
    </row>
    <row r="451" spans="1:13" x14ac:dyDescent="0.3">
      <c r="A451">
        <f t="shared" ref="A451:A514" si="14">B451-$B$2</f>
        <v>10.906116699999984</v>
      </c>
      <c r="B451">
        <v>3259.1692994999999</v>
      </c>
      <c r="C451">
        <v>39.966899999999903</v>
      </c>
      <c r="D451">
        <v>32.259549999999997</v>
      </c>
      <c r="E451">
        <v>48.679000000000002</v>
      </c>
      <c r="F451">
        <v>34.203000000000003</v>
      </c>
      <c r="G451">
        <v>52</v>
      </c>
      <c r="H451">
        <v>32.5</v>
      </c>
      <c r="I451">
        <v>320</v>
      </c>
      <c r="J451">
        <v>180</v>
      </c>
      <c r="K451">
        <v>347</v>
      </c>
      <c r="L451">
        <v>167</v>
      </c>
      <c r="M451">
        <f t="shared" ref="M451:M514" si="15">ABS(D451-$D$829)</f>
        <v>3.6530652962390775E-2</v>
      </c>
    </row>
    <row r="452" spans="1:13" x14ac:dyDescent="0.3">
      <c r="A452">
        <f t="shared" si="14"/>
        <v>10.937832999999955</v>
      </c>
      <c r="B452">
        <v>3259.2010157999998</v>
      </c>
      <c r="C452">
        <v>40.727599999999903</v>
      </c>
      <c r="D452">
        <v>32.4024</v>
      </c>
      <c r="E452">
        <v>48.433</v>
      </c>
      <c r="F452">
        <v>33.417000000000002</v>
      </c>
      <c r="G452">
        <v>52</v>
      </c>
      <c r="H452">
        <v>32.5</v>
      </c>
      <c r="I452">
        <v>320</v>
      </c>
      <c r="J452">
        <v>180</v>
      </c>
      <c r="K452">
        <v>349</v>
      </c>
      <c r="L452">
        <v>173</v>
      </c>
      <c r="M452">
        <f t="shared" si="15"/>
        <v>0.10631934703761203</v>
      </c>
    </row>
    <row r="453" spans="1:13" x14ac:dyDescent="0.3">
      <c r="A453">
        <f t="shared" si="14"/>
        <v>10.969241700000111</v>
      </c>
      <c r="B453">
        <v>3259.2324245</v>
      </c>
      <c r="C453">
        <v>41.488299999999903</v>
      </c>
      <c r="D453">
        <v>32.525599999999997</v>
      </c>
      <c r="E453">
        <v>48.31</v>
      </c>
      <c r="F453">
        <v>32.762</v>
      </c>
      <c r="G453">
        <v>52</v>
      </c>
      <c r="H453">
        <v>32.5</v>
      </c>
      <c r="I453">
        <v>320</v>
      </c>
      <c r="J453">
        <v>180</v>
      </c>
      <c r="K453">
        <v>350</v>
      </c>
      <c r="L453">
        <v>178</v>
      </c>
      <c r="M453">
        <f t="shared" si="15"/>
        <v>0.22951934703760912</v>
      </c>
    </row>
    <row r="454" spans="1:13" x14ac:dyDescent="0.3">
      <c r="A454">
        <f t="shared" si="14"/>
        <v>10.999558100000286</v>
      </c>
      <c r="B454">
        <v>3259.2627409000002</v>
      </c>
      <c r="C454">
        <v>42.25515</v>
      </c>
      <c r="D454">
        <v>32.616050000000001</v>
      </c>
      <c r="E454">
        <v>48.186999999999998</v>
      </c>
      <c r="F454">
        <v>31.975999999999999</v>
      </c>
      <c r="G454">
        <v>52</v>
      </c>
      <c r="H454">
        <v>32.5</v>
      </c>
      <c r="I454">
        <v>320</v>
      </c>
      <c r="J454">
        <v>180</v>
      </c>
      <c r="K454">
        <v>351</v>
      </c>
      <c r="L454">
        <v>184</v>
      </c>
      <c r="M454">
        <f t="shared" si="15"/>
        <v>0.31996934703761326</v>
      </c>
    </row>
    <row r="455" spans="1:13" x14ac:dyDescent="0.3">
      <c r="A455">
        <f t="shared" si="14"/>
        <v>11.045739600000161</v>
      </c>
      <c r="B455">
        <v>3259.3089224</v>
      </c>
      <c r="C455">
        <v>43.021999999999899</v>
      </c>
      <c r="D455">
        <v>32.693399999999997</v>
      </c>
      <c r="E455">
        <v>48.064</v>
      </c>
      <c r="F455">
        <v>31.321000000000002</v>
      </c>
      <c r="G455">
        <v>52</v>
      </c>
      <c r="H455">
        <v>32.5</v>
      </c>
      <c r="I455">
        <v>320</v>
      </c>
      <c r="J455">
        <v>180</v>
      </c>
      <c r="K455">
        <v>352</v>
      </c>
      <c r="L455">
        <v>189</v>
      </c>
      <c r="M455">
        <f t="shared" si="15"/>
        <v>0.39731934703760885</v>
      </c>
    </row>
    <row r="456" spans="1:13" x14ac:dyDescent="0.3">
      <c r="A456">
        <f t="shared" si="14"/>
        <v>11.060969999999998</v>
      </c>
      <c r="B456">
        <v>3259.3241527999999</v>
      </c>
      <c r="C456">
        <v>44.003149999999998</v>
      </c>
      <c r="D456">
        <v>32.94885</v>
      </c>
      <c r="E456">
        <v>52.35</v>
      </c>
      <c r="F456">
        <v>34.359000000000002</v>
      </c>
      <c r="G456">
        <v>58.5</v>
      </c>
      <c r="H456">
        <v>29.25</v>
      </c>
      <c r="I456">
        <v>320</v>
      </c>
      <c r="J456">
        <v>180</v>
      </c>
      <c r="K456">
        <v>370</v>
      </c>
      <c r="L456">
        <v>141</v>
      </c>
      <c r="M456">
        <f t="shared" si="15"/>
        <v>0.65276934703761214</v>
      </c>
    </row>
    <row r="457" spans="1:13" x14ac:dyDescent="0.3">
      <c r="A457">
        <f t="shared" si="14"/>
        <v>11.106958900000336</v>
      </c>
      <c r="B457">
        <v>3259.3701417000002</v>
      </c>
      <c r="C457">
        <v>44.978149999999999</v>
      </c>
      <c r="D457">
        <v>33.197749999999999</v>
      </c>
      <c r="E457">
        <v>52.103999999999999</v>
      </c>
      <c r="F457">
        <v>33.704000000000001</v>
      </c>
      <c r="G457">
        <v>58.5</v>
      </c>
      <c r="H457">
        <v>29.25</v>
      </c>
      <c r="I457">
        <v>320</v>
      </c>
      <c r="J457">
        <v>180</v>
      </c>
      <c r="K457">
        <v>372</v>
      </c>
      <c r="L457">
        <v>146</v>
      </c>
      <c r="M457">
        <f t="shared" si="15"/>
        <v>0.90166934703761115</v>
      </c>
    </row>
    <row r="458" spans="1:13" x14ac:dyDescent="0.3">
      <c r="A458">
        <f t="shared" si="14"/>
        <v>11.123104700000113</v>
      </c>
      <c r="B458">
        <v>3259.3862875</v>
      </c>
      <c r="C458">
        <v>45.4129</v>
      </c>
      <c r="D458">
        <v>32.995950000000001</v>
      </c>
      <c r="E458">
        <v>51.981000000000002</v>
      </c>
      <c r="F458">
        <v>32.917999999999999</v>
      </c>
      <c r="G458">
        <v>58.5</v>
      </c>
      <c r="H458">
        <v>29.25</v>
      </c>
      <c r="I458">
        <v>320</v>
      </c>
      <c r="J458">
        <v>180</v>
      </c>
      <c r="K458">
        <v>373</v>
      </c>
      <c r="L458">
        <v>152</v>
      </c>
      <c r="M458">
        <f t="shared" si="15"/>
        <v>0.6998693470376125</v>
      </c>
    </row>
    <row r="459" spans="1:13" x14ac:dyDescent="0.3">
      <c r="A459">
        <f t="shared" si="14"/>
        <v>11.16969169999993</v>
      </c>
      <c r="B459">
        <v>3259.4328744999998</v>
      </c>
      <c r="C459">
        <v>45.8538</v>
      </c>
      <c r="D459">
        <v>32.781049999999901</v>
      </c>
      <c r="E459">
        <v>51.857999999999997</v>
      </c>
      <c r="F459">
        <v>32.131999999999998</v>
      </c>
      <c r="G459">
        <v>58.5</v>
      </c>
      <c r="H459">
        <v>29.25</v>
      </c>
      <c r="I459">
        <v>320</v>
      </c>
      <c r="J459">
        <v>180</v>
      </c>
      <c r="K459">
        <v>374</v>
      </c>
      <c r="L459">
        <v>158</v>
      </c>
      <c r="M459">
        <f t="shared" si="15"/>
        <v>0.48496934703751293</v>
      </c>
    </row>
    <row r="460" spans="1:13" x14ac:dyDescent="0.3">
      <c r="A460">
        <f t="shared" si="14"/>
        <v>11.185238000000027</v>
      </c>
      <c r="B460">
        <v>3259.4484207999999</v>
      </c>
      <c r="C460">
        <v>45.779049999999998</v>
      </c>
      <c r="D460">
        <v>32.102350000000001</v>
      </c>
      <c r="E460">
        <v>41.298999999999999</v>
      </c>
      <c r="F460">
        <v>22.201000000000001</v>
      </c>
      <c r="G460">
        <v>52</v>
      </c>
      <c r="H460">
        <v>26</v>
      </c>
      <c r="I460">
        <v>320</v>
      </c>
      <c r="J460">
        <v>180</v>
      </c>
      <c r="K460">
        <v>407</v>
      </c>
      <c r="L460">
        <v>209</v>
      </c>
      <c r="M460">
        <f t="shared" si="15"/>
        <v>0.19373065296238678</v>
      </c>
    </row>
    <row r="461" spans="1:13" x14ac:dyDescent="0.3">
      <c r="A461">
        <f t="shared" si="14"/>
        <v>11.231541500000276</v>
      </c>
      <c r="B461">
        <v>3259.4947243000001</v>
      </c>
      <c r="C461">
        <v>46.219949999999997</v>
      </c>
      <c r="D461">
        <v>31.87435</v>
      </c>
      <c r="E461">
        <v>51.488999999999997</v>
      </c>
      <c r="F461">
        <v>30.690999999999999</v>
      </c>
      <c r="G461">
        <v>58.5</v>
      </c>
      <c r="H461">
        <v>29.25</v>
      </c>
      <c r="I461">
        <v>320</v>
      </c>
      <c r="J461">
        <v>180</v>
      </c>
      <c r="K461">
        <v>377</v>
      </c>
      <c r="L461">
        <v>169</v>
      </c>
      <c r="M461">
        <f t="shared" si="15"/>
        <v>0.42173065296238832</v>
      </c>
    </row>
    <row r="462" spans="1:13" x14ac:dyDescent="0.3">
      <c r="A462">
        <f t="shared" si="14"/>
        <v>11.263177000000269</v>
      </c>
      <c r="B462">
        <v>3259.5263598000001</v>
      </c>
      <c r="C462">
        <v>46.654699999999998</v>
      </c>
      <c r="D462">
        <v>31.646350000000002</v>
      </c>
      <c r="E462">
        <v>51.243000000000002</v>
      </c>
      <c r="F462">
        <v>29.905000000000001</v>
      </c>
      <c r="G462">
        <v>58.5</v>
      </c>
      <c r="H462">
        <v>29.25</v>
      </c>
      <c r="I462">
        <v>320</v>
      </c>
      <c r="J462">
        <v>180</v>
      </c>
      <c r="K462">
        <v>379</v>
      </c>
      <c r="L462">
        <v>175</v>
      </c>
      <c r="M462">
        <f t="shared" si="15"/>
        <v>0.6497306529623863</v>
      </c>
    </row>
    <row r="463" spans="1:13" x14ac:dyDescent="0.3">
      <c r="A463">
        <f t="shared" si="14"/>
        <v>11.294226100000287</v>
      </c>
      <c r="B463">
        <v>3259.5574089000002</v>
      </c>
      <c r="C463">
        <v>47.095599999999997</v>
      </c>
      <c r="D463">
        <v>31.405249999999999</v>
      </c>
      <c r="E463">
        <v>51.243000000000002</v>
      </c>
      <c r="F463">
        <v>28.988</v>
      </c>
      <c r="G463">
        <v>58.5</v>
      </c>
      <c r="H463">
        <v>29.25</v>
      </c>
      <c r="I463">
        <v>320</v>
      </c>
      <c r="J463">
        <v>180</v>
      </c>
      <c r="K463">
        <v>379</v>
      </c>
      <c r="L463">
        <v>182</v>
      </c>
      <c r="M463">
        <f t="shared" si="15"/>
        <v>0.89083065296238928</v>
      </c>
    </row>
    <row r="464" spans="1:13" x14ac:dyDescent="0.3">
      <c r="A464">
        <f t="shared" si="14"/>
        <v>11.325314900000194</v>
      </c>
      <c r="B464">
        <v>3259.5884977000001</v>
      </c>
      <c r="C464">
        <v>47.536499999999997</v>
      </c>
      <c r="D464">
        <v>31.157599999999999</v>
      </c>
      <c r="E464">
        <v>50.997</v>
      </c>
      <c r="F464">
        <v>28.201999999999899</v>
      </c>
      <c r="G464">
        <v>58.5</v>
      </c>
      <c r="H464">
        <v>29.25</v>
      </c>
      <c r="I464">
        <v>320</v>
      </c>
      <c r="J464">
        <v>180</v>
      </c>
      <c r="K464">
        <v>381</v>
      </c>
      <c r="L464">
        <v>188</v>
      </c>
      <c r="M464">
        <f t="shared" si="15"/>
        <v>1.1384806529623894</v>
      </c>
    </row>
    <row r="465" spans="1:13" x14ac:dyDescent="0.3">
      <c r="A465">
        <f t="shared" si="14"/>
        <v>11.356850399999985</v>
      </c>
      <c r="B465">
        <v>3259.6200331999999</v>
      </c>
      <c r="C465">
        <v>47.931750000000001</v>
      </c>
      <c r="D465">
        <v>30.8759499999999</v>
      </c>
      <c r="E465">
        <v>50.874000000000002</v>
      </c>
      <c r="F465">
        <v>27.285</v>
      </c>
      <c r="G465">
        <v>58.5</v>
      </c>
      <c r="H465">
        <v>29.25</v>
      </c>
      <c r="I465">
        <v>320</v>
      </c>
      <c r="J465">
        <v>180</v>
      </c>
      <c r="K465">
        <v>382</v>
      </c>
      <c r="L465">
        <v>195</v>
      </c>
      <c r="M465">
        <f t="shared" si="15"/>
        <v>1.420130652962488</v>
      </c>
    </row>
    <row r="466" spans="1:13" x14ac:dyDescent="0.3">
      <c r="A466">
        <f t="shared" si="14"/>
        <v>11.388526799999909</v>
      </c>
      <c r="B466">
        <v>3259.6517095999998</v>
      </c>
      <c r="C466">
        <v>49.318800000000003</v>
      </c>
      <c r="D466">
        <v>31.500999999999902</v>
      </c>
      <c r="E466">
        <v>70.463999999999999</v>
      </c>
      <c r="F466">
        <v>44.764000000000003</v>
      </c>
      <c r="G466">
        <v>68.25</v>
      </c>
      <c r="H466">
        <v>39</v>
      </c>
      <c r="I466">
        <v>320</v>
      </c>
      <c r="J466">
        <v>180</v>
      </c>
      <c r="K466">
        <v>302</v>
      </c>
      <c r="L466">
        <v>136</v>
      </c>
      <c r="M466">
        <f t="shared" si="15"/>
        <v>0.79508065296248631</v>
      </c>
    </row>
    <row r="467" spans="1:13" x14ac:dyDescent="0.3">
      <c r="A467">
        <f t="shared" si="14"/>
        <v>11.420133600000099</v>
      </c>
      <c r="B467">
        <v>3259.6833164</v>
      </c>
      <c r="C467">
        <v>50.229700000000001</v>
      </c>
      <c r="D467">
        <v>31.676599999999901</v>
      </c>
      <c r="E467">
        <v>60.695</v>
      </c>
      <c r="F467">
        <v>34.988999999999997</v>
      </c>
      <c r="G467">
        <v>65</v>
      </c>
      <c r="H467">
        <v>32.5</v>
      </c>
      <c r="I467">
        <v>320</v>
      </c>
      <c r="J467">
        <v>180</v>
      </c>
      <c r="K467">
        <v>355</v>
      </c>
      <c r="L467">
        <v>161</v>
      </c>
      <c r="M467">
        <f t="shared" si="15"/>
        <v>0.619480652962487</v>
      </c>
    </row>
    <row r="468" spans="1:13" x14ac:dyDescent="0.3">
      <c r="A468">
        <f t="shared" si="14"/>
        <v>11.451251200000115</v>
      </c>
      <c r="B468">
        <v>3259.714434</v>
      </c>
      <c r="C468">
        <v>51.180100000000003</v>
      </c>
      <c r="D468">
        <v>31.873100000000001</v>
      </c>
      <c r="E468">
        <v>61.238999999999997</v>
      </c>
      <c r="F468">
        <v>34.621000000000002</v>
      </c>
      <c r="G468">
        <v>68.25</v>
      </c>
      <c r="H468">
        <v>29.25</v>
      </c>
      <c r="I468">
        <v>320</v>
      </c>
      <c r="J468">
        <v>180</v>
      </c>
      <c r="K468">
        <v>377</v>
      </c>
      <c r="L468">
        <v>139</v>
      </c>
      <c r="M468">
        <f t="shared" si="15"/>
        <v>0.42298065296238718</v>
      </c>
    </row>
    <row r="469" spans="1:13" x14ac:dyDescent="0.3">
      <c r="A469">
        <f t="shared" si="14"/>
        <v>11.49808209999992</v>
      </c>
      <c r="B469">
        <v>3259.7612648999998</v>
      </c>
      <c r="C469">
        <v>52.130499999999998</v>
      </c>
      <c r="D469">
        <v>32.063049999999997</v>
      </c>
      <c r="E469">
        <v>61.116</v>
      </c>
      <c r="F469">
        <v>33.704000000000001</v>
      </c>
      <c r="G469">
        <v>68.25</v>
      </c>
      <c r="H469">
        <v>29.25</v>
      </c>
      <c r="I469">
        <v>320</v>
      </c>
      <c r="J469">
        <v>180</v>
      </c>
      <c r="K469">
        <v>378</v>
      </c>
      <c r="L469">
        <v>146</v>
      </c>
      <c r="M469">
        <f t="shared" si="15"/>
        <v>0.23303065296239112</v>
      </c>
    </row>
    <row r="470" spans="1:13" x14ac:dyDescent="0.3">
      <c r="A470">
        <f t="shared" si="14"/>
        <v>11.529829500000233</v>
      </c>
      <c r="B470">
        <v>3259.7930123000001</v>
      </c>
      <c r="C470">
        <v>53.074750000000002</v>
      </c>
      <c r="D470">
        <v>32.226799999999997</v>
      </c>
      <c r="E470">
        <v>60.87</v>
      </c>
      <c r="F470">
        <v>32.393999999999998</v>
      </c>
      <c r="G470">
        <v>68.25</v>
      </c>
      <c r="H470">
        <v>29.25</v>
      </c>
      <c r="I470">
        <v>320</v>
      </c>
      <c r="J470">
        <v>180</v>
      </c>
      <c r="K470">
        <v>380</v>
      </c>
      <c r="L470">
        <v>156</v>
      </c>
      <c r="M470">
        <f t="shared" si="15"/>
        <v>6.9280652962390832E-2</v>
      </c>
    </row>
    <row r="471" spans="1:13" x14ac:dyDescent="0.3">
      <c r="A471">
        <f t="shared" si="14"/>
        <v>11.545827700000245</v>
      </c>
      <c r="B471">
        <v>3259.8090105000001</v>
      </c>
      <c r="C471">
        <v>53.684299999999901</v>
      </c>
      <c r="D471">
        <v>32.116699999999902</v>
      </c>
      <c r="E471">
        <v>60.87</v>
      </c>
      <c r="F471">
        <v>32.000999999999998</v>
      </c>
      <c r="G471">
        <v>68.25</v>
      </c>
      <c r="H471">
        <v>29.25</v>
      </c>
      <c r="I471">
        <v>320</v>
      </c>
      <c r="J471">
        <v>180</v>
      </c>
      <c r="K471">
        <v>380</v>
      </c>
      <c r="L471">
        <v>159</v>
      </c>
      <c r="M471">
        <f t="shared" si="15"/>
        <v>0.17938065296248595</v>
      </c>
    </row>
    <row r="472" spans="1:13" x14ac:dyDescent="0.3">
      <c r="A472">
        <f t="shared" si="14"/>
        <v>11.57762189999994</v>
      </c>
      <c r="B472">
        <v>3259.8408046999998</v>
      </c>
      <c r="C472">
        <v>54.306149999999903</v>
      </c>
      <c r="D472">
        <v>31.98695</v>
      </c>
      <c r="E472">
        <v>60.87</v>
      </c>
      <c r="F472">
        <v>30.821999999999999</v>
      </c>
      <c r="G472">
        <v>68.25</v>
      </c>
      <c r="H472">
        <v>29.25</v>
      </c>
      <c r="I472">
        <v>320</v>
      </c>
      <c r="J472">
        <v>180</v>
      </c>
      <c r="K472">
        <v>380</v>
      </c>
      <c r="L472">
        <v>168</v>
      </c>
      <c r="M472">
        <f t="shared" si="15"/>
        <v>0.30913065296238784</v>
      </c>
    </row>
    <row r="473" spans="1:13" x14ac:dyDescent="0.3">
      <c r="A473">
        <f t="shared" si="14"/>
        <v>11.60871380000026</v>
      </c>
      <c r="B473">
        <v>3259.8718966000001</v>
      </c>
      <c r="C473">
        <v>54.934150000000002</v>
      </c>
      <c r="D473">
        <v>31.844099999999901</v>
      </c>
      <c r="E473">
        <v>60.87</v>
      </c>
      <c r="F473">
        <v>29.905000000000001</v>
      </c>
      <c r="G473">
        <v>68.25</v>
      </c>
      <c r="H473">
        <v>29.25</v>
      </c>
      <c r="I473">
        <v>320</v>
      </c>
      <c r="J473">
        <v>180</v>
      </c>
      <c r="K473">
        <v>380</v>
      </c>
      <c r="L473">
        <v>175</v>
      </c>
      <c r="M473">
        <f t="shared" si="15"/>
        <v>0.45198065296248657</v>
      </c>
    </row>
    <row r="474" spans="1:13" x14ac:dyDescent="0.3">
      <c r="A474">
        <f t="shared" si="14"/>
        <v>11.63953790000005</v>
      </c>
      <c r="B474">
        <v>3259.9027206999999</v>
      </c>
      <c r="C474">
        <v>55.562149999999903</v>
      </c>
      <c r="D474">
        <v>31.694700000000001</v>
      </c>
      <c r="E474">
        <v>60.747</v>
      </c>
      <c r="F474">
        <v>28.988</v>
      </c>
      <c r="G474">
        <v>68.25</v>
      </c>
      <c r="H474">
        <v>29.25</v>
      </c>
      <c r="I474">
        <v>320</v>
      </c>
      <c r="J474">
        <v>180</v>
      </c>
      <c r="K474">
        <v>381</v>
      </c>
      <c r="L474">
        <v>182</v>
      </c>
      <c r="M474">
        <f t="shared" si="15"/>
        <v>0.60138065296238707</v>
      </c>
    </row>
    <row r="475" spans="1:13" x14ac:dyDescent="0.3">
      <c r="A475">
        <f t="shared" si="14"/>
        <v>11.685609900000145</v>
      </c>
      <c r="B475">
        <v>3259.9487927</v>
      </c>
      <c r="C475">
        <v>56.202449999999999</v>
      </c>
      <c r="D475">
        <v>31.5322</v>
      </c>
      <c r="E475">
        <v>60.87</v>
      </c>
      <c r="F475">
        <v>28.071000000000002</v>
      </c>
      <c r="G475">
        <v>68.25</v>
      </c>
      <c r="H475">
        <v>29.25</v>
      </c>
      <c r="I475">
        <v>320</v>
      </c>
      <c r="J475">
        <v>180</v>
      </c>
      <c r="K475">
        <v>380</v>
      </c>
      <c r="L475">
        <v>189</v>
      </c>
      <c r="M475">
        <f t="shared" si="15"/>
        <v>0.7638806529623885</v>
      </c>
    </row>
    <row r="476" spans="1:13" x14ac:dyDescent="0.3">
      <c r="A476">
        <f t="shared" si="14"/>
        <v>11.717317000000094</v>
      </c>
      <c r="B476">
        <v>3259.9804998</v>
      </c>
      <c r="C476">
        <v>56.628450000000001</v>
      </c>
      <c r="D476">
        <v>31.171949999999999</v>
      </c>
      <c r="E476">
        <v>60.87</v>
      </c>
      <c r="F476">
        <v>27.154</v>
      </c>
      <c r="G476">
        <v>68.25</v>
      </c>
      <c r="H476">
        <v>29.25</v>
      </c>
      <c r="I476">
        <v>320</v>
      </c>
      <c r="J476">
        <v>180</v>
      </c>
      <c r="K476">
        <v>380</v>
      </c>
      <c r="L476">
        <v>196</v>
      </c>
      <c r="M476">
        <f t="shared" si="15"/>
        <v>1.1241306529623891</v>
      </c>
    </row>
    <row r="477" spans="1:13" x14ac:dyDescent="0.3">
      <c r="A477">
        <f t="shared" si="14"/>
        <v>11.749090000000251</v>
      </c>
      <c r="B477">
        <v>3260.0122728000001</v>
      </c>
      <c r="C477">
        <v>57.0667499999999</v>
      </c>
      <c r="D477">
        <v>30.7986</v>
      </c>
      <c r="E477">
        <v>60.87</v>
      </c>
      <c r="F477">
        <v>26.236999999999998</v>
      </c>
      <c r="G477">
        <v>68.25</v>
      </c>
      <c r="H477">
        <v>29.25</v>
      </c>
      <c r="I477">
        <v>320</v>
      </c>
      <c r="J477">
        <v>180</v>
      </c>
      <c r="K477">
        <v>380</v>
      </c>
      <c r="L477">
        <v>203</v>
      </c>
      <c r="M477">
        <f t="shared" si="15"/>
        <v>1.4974806529623876</v>
      </c>
    </row>
    <row r="478" spans="1:13" x14ac:dyDescent="0.3">
      <c r="A478">
        <f t="shared" si="14"/>
        <v>11.779751900000065</v>
      </c>
      <c r="B478">
        <v>3260.0429346999999</v>
      </c>
      <c r="C478">
        <v>57.511199999999903</v>
      </c>
      <c r="D478">
        <v>30.418699999999902</v>
      </c>
      <c r="E478">
        <v>60.87</v>
      </c>
      <c r="F478">
        <v>25.32</v>
      </c>
      <c r="G478">
        <v>68.25</v>
      </c>
      <c r="H478">
        <v>29.25</v>
      </c>
      <c r="I478">
        <v>320</v>
      </c>
      <c r="J478">
        <v>180</v>
      </c>
      <c r="K478">
        <v>380</v>
      </c>
      <c r="L478">
        <v>210</v>
      </c>
      <c r="M478">
        <f t="shared" si="15"/>
        <v>1.8773806529624864</v>
      </c>
    </row>
    <row r="479" spans="1:13" x14ac:dyDescent="0.3">
      <c r="A479">
        <f t="shared" si="14"/>
        <v>11.809986600000229</v>
      </c>
      <c r="B479">
        <v>3260.0731694000001</v>
      </c>
      <c r="C479">
        <v>57.961799999999897</v>
      </c>
      <c r="D479">
        <v>30.025700000000001</v>
      </c>
      <c r="E479">
        <v>60.87</v>
      </c>
      <c r="F479">
        <v>24.271999999999998</v>
      </c>
      <c r="G479">
        <v>68.25</v>
      </c>
      <c r="H479">
        <v>29.25</v>
      </c>
      <c r="I479">
        <v>320</v>
      </c>
      <c r="J479">
        <v>180</v>
      </c>
      <c r="K479">
        <v>380</v>
      </c>
      <c r="L479">
        <v>218</v>
      </c>
      <c r="M479">
        <f t="shared" si="15"/>
        <v>2.2703806529623876</v>
      </c>
    </row>
    <row r="480" spans="1:13" x14ac:dyDescent="0.3">
      <c r="A480">
        <f t="shared" si="14"/>
        <v>11.840326600000026</v>
      </c>
      <c r="B480">
        <v>3260.1035093999999</v>
      </c>
      <c r="C480">
        <v>58.961399999999898</v>
      </c>
      <c r="D480">
        <v>30.091200000000001</v>
      </c>
      <c r="E480">
        <v>61.290999999999997</v>
      </c>
      <c r="F480">
        <v>23.510999999999999</v>
      </c>
      <c r="G480">
        <v>71.5</v>
      </c>
      <c r="H480">
        <v>26</v>
      </c>
      <c r="I480">
        <v>320</v>
      </c>
      <c r="J480">
        <v>180</v>
      </c>
      <c r="K480">
        <v>403</v>
      </c>
      <c r="L480">
        <v>199</v>
      </c>
      <c r="M480">
        <f t="shared" si="15"/>
        <v>2.2048806529623874</v>
      </c>
    </row>
    <row r="481" spans="1:13" x14ac:dyDescent="0.3">
      <c r="A481">
        <f t="shared" si="14"/>
        <v>11.871935000000121</v>
      </c>
      <c r="B481">
        <v>3260.1351178</v>
      </c>
      <c r="C481">
        <v>59.451499999999903</v>
      </c>
      <c r="D481">
        <v>29.6798</v>
      </c>
      <c r="E481">
        <v>61.290999999999997</v>
      </c>
      <c r="F481">
        <v>22.463000000000001</v>
      </c>
      <c r="G481">
        <v>71.5</v>
      </c>
      <c r="H481">
        <v>26</v>
      </c>
      <c r="I481">
        <v>320</v>
      </c>
      <c r="J481">
        <v>180</v>
      </c>
      <c r="K481">
        <v>403</v>
      </c>
      <c r="L481">
        <v>207</v>
      </c>
      <c r="M481">
        <f t="shared" si="15"/>
        <v>2.6162806529623879</v>
      </c>
    </row>
    <row r="482" spans="1:13" x14ac:dyDescent="0.3">
      <c r="A482">
        <f t="shared" si="14"/>
        <v>11.918802900000173</v>
      </c>
      <c r="B482">
        <v>3260.1819857</v>
      </c>
      <c r="C482">
        <v>60.444949999999899</v>
      </c>
      <c r="D482">
        <v>29.7387499999999</v>
      </c>
      <c r="E482">
        <v>71.111999999999995</v>
      </c>
      <c r="F482">
        <v>31.084</v>
      </c>
      <c r="G482">
        <v>78</v>
      </c>
      <c r="H482">
        <v>29.25</v>
      </c>
      <c r="I482">
        <v>320</v>
      </c>
      <c r="J482">
        <v>180</v>
      </c>
      <c r="K482">
        <v>376</v>
      </c>
      <c r="L482">
        <v>166</v>
      </c>
      <c r="M482">
        <f t="shared" si="15"/>
        <v>2.557330652962488</v>
      </c>
    </row>
    <row r="483" spans="1:13" x14ac:dyDescent="0.3">
      <c r="A483">
        <f t="shared" si="14"/>
        <v>11.950537200000326</v>
      </c>
      <c r="B483">
        <v>3260.2137200000002</v>
      </c>
      <c r="C483">
        <v>61.438400000000001</v>
      </c>
      <c r="D483">
        <v>29.797699999999999</v>
      </c>
      <c r="E483">
        <v>71.111999999999995</v>
      </c>
      <c r="F483">
        <v>30.167000000000002</v>
      </c>
      <c r="G483">
        <v>78</v>
      </c>
      <c r="H483">
        <v>29.25</v>
      </c>
      <c r="I483">
        <v>320</v>
      </c>
      <c r="J483">
        <v>180</v>
      </c>
      <c r="K483">
        <v>376</v>
      </c>
      <c r="L483">
        <v>173</v>
      </c>
      <c r="M483">
        <f t="shared" si="15"/>
        <v>2.4983806529623891</v>
      </c>
    </row>
    <row r="484" spans="1:13" x14ac:dyDescent="0.3">
      <c r="A484">
        <f t="shared" si="14"/>
        <v>11.982279199999994</v>
      </c>
      <c r="B484">
        <v>3260.2454619999999</v>
      </c>
      <c r="C484">
        <v>62.44415</v>
      </c>
      <c r="D484">
        <v>29.837</v>
      </c>
      <c r="E484">
        <v>71.111999999999995</v>
      </c>
      <c r="F484">
        <v>28.988</v>
      </c>
      <c r="G484">
        <v>78</v>
      </c>
      <c r="H484">
        <v>29.25</v>
      </c>
      <c r="I484">
        <v>320</v>
      </c>
      <c r="J484">
        <v>180</v>
      </c>
      <c r="K484">
        <v>376</v>
      </c>
      <c r="L484">
        <v>182</v>
      </c>
      <c r="M484">
        <f t="shared" si="15"/>
        <v>2.4590806529623883</v>
      </c>
    </row>
    <row r="485" spans="1:13" x14ac:dyDescent="0.3">
      <c r="A485">
        <f t="shared" si="14"/>
        <v>12.028327500000159</v>
      </c>
      <c r="B485">
        <v>3260.2915103</v>
      </c>
      <c r="C485">
        <v>63.456049999999998</v>
      </c>
      <c r="D485">
        <v>29.863199999999999</v>
      </c>
      <c r="E485">
        <v>71.111999999999995</v>
      </c>
      <c r="F485">
        <v>27.809000000000001</v>
      </c>
      <c r="G485">
        <v>78</v>
      </c>
      <c r="H485">
        <v>29.25</v>
      </c>
      <c r="I485">
        <v>320</v>
      </c>
      <c r="J485">
        <v>180</v>
      </c>
      <c r="K485">
        <v>376</v>
      </c>
      <c r="L485">
        <v>191</v>
      </c>
      <c r="M485">
        <f t="shared" si="15"/>
        <v>2.432880652962389</v>
      </c>
    </row>
    <row r="486" spans="1:13" x14ac:dyDescent="0.3">
      <c r="A486">
        <f t="shared" si="14"/>
        <v>12.043719700000111</v>
      </c>
      <c r="B486">
        <v>3260.3069025</v>
      </c>
      <c r="C486">
        <v>63.48845</v>
      </c>
      <c r="D486">
        <v>28.963049999999999</v>
      </c>
      <c r="E486">
        <v>71.111999999999995</v>
      </c>
      <c r="F486">
        <v>26.760999999999999</v>
      </c>
      <c r="G486">
        <v>78</v>
      </c>
      <c r="H486">
        <v>29.25</v>
      </c>
      <c r="I486">
        <v>320</v>
      </c>
      <c r="J486">
        <v>180</v>
      </c>
      <c r="K486">
        <v>376</v>
      </c>
      <c r="L486">
        <v>199</v>
      </c>
      <c r="M486">
        <f t="shared" si="15"/>
        <v>3.333030652962389</v>
      </c>
    </row>
    <row r="487" spans="1:13" x14ac:dyDescent="0.3">
      <c r="A487">
        <f t="shared" si="14"/>
        <v>12.075860299999931</v>
      </c>
      <c r="B487">
        <v>3260.3390430999998</v>
      </c>
      <c r="C487">
        <v>64.484499999999997</v>
      </c>
      <c r="D487">
        <v>28.990500000000001</v>
      </c>
      <c r="E487">
        <v>80.616</v>
      </c>
      <c r="F487">
        <v>35.537999999999997</v>
      </c>
      <c r="G487">
        <v>87.75</v>
      </c>
      <c r="H487">
        <v>29.25</v>
      </c>
      <c r="I487">
        <v>320</v>
      </c>
      <c r="J487">
        <v>180</v>
      </c>
      <c r="K487">
        <v>378</v>
      </c>
      <c r="L487">
        <v>132</v>
      </c>
      <c r="M487">
        <f t="shared" si="15"/>
        <v>3.3055806529623872</v>
      </c>
    </row>
    <row r="488" spans="1:13" x14ac:dyDescent="0.3">
      <c r="A488">
        <f t="shared" si="14"/>
        <v>12.107657600000039</v>
      </c>
      <c r="B488">
        <v>3260.3708403999999</v>
      </c>
      <c r="C488">
        <v>65.453349999999901</v>
      </c>
      <c r="D488">
        <v>28.977399999999999</v>
      </c>
      <c r="E488">
        <v>80.616</v>
      </c>
      <c r="F488">
        <v>34.359000000000002</v>
      </c>
      <c r="G488">
        <v>87.75</v>
      </c>
      <c r="H488">
        <v>29.25</v>
      </c>
      <c r="I488">
        <v>320</v>
      </c>
      <c r="J488">
        <v>180</v>
      </c>
      <c r="K488">
        <v>378</v>
      </c>
      <c r="L488">
        <v>141</v>
      </c>
      <c r="M488">
        <f t="shared" si="15"/>
        <v>3.3186806529623887</v>
      </c>
    </row>
    <row r="489" spans="1:13" x14ac:dyDescent="0.3">
      <c r="A489">
        <f t="shared" si="14"/>
        <v>12.139382300000307</v>
      </c>
      <c r="B489">
        <v>3260.4025651000002</v>
      </c>
      <c r="C489">
        <v>66.428349999999995</v>
      </c>
      <c r="D489">
        <v>28.957750000000001</v>
      </c>
      <c r="E489">
        <v>80.616</v>
      </c>
      <c r="F489">
        <v>33.311</v>
      </c>
      <c r="G489">
        <v>87.75</v>
      </c>
      <c r="H489">
        <v>29.25</v>
      </c>
      <c r="I489">
        <v>320</v>
      </c>
      <c r="J489">
        <v>180</v>
      </c>
      <c r="K489">
        <v>378</v>
      </c>
      <c r="L489">
        <v>149</v>
      </c>
      <c r="M489">
        <f t="shared" si="15"/>
        <v>3.3383306529623873</v>
      </c>
    </row>
    <row r="490" spans="1:13" x14ac:dyDescent="0.3">
      <c r="A490">
        <f t="shared" si="14"/>
        <v>12.169988200000262</v>
      </c>
      <c r="B490">
        <v>3260.4331710000001</v>
      </c>
      <c r="C490">
        <v>67.409499999999994</v>
      </c>
      <c r="D490">
        <v>28.9512</v>
      </c>
      <c r="E490">
        <v>80.492999999999995</v>
      </c>
      <c r="F490">
        <v>32.262999999999998</v>
      </c>
      <c r="G490">
        <v>87.75</v>
      </c>
      <c r="H490">
        <v>29.25</v>
      </c>
      <c r="I490">
        <v>320</v>
      </c>
      <c r="J490">
        <v>180</v>
      </c>
      <c r="K490">
        <v>379</v>
      </c>
      <c r="L490">
        <v>157</v>
      </c>
      <c r="M490">
        <f t="shared" si="15"/>
        <v>3.344880652962388</v>
      </c>
    </row>
    <row r="491" spans="1:13" x14ac:dyDescent="0.3">
      <c r="A491">
        <f t="shared" si="14"/>
        <v>12.201497200000176</v>
      </c>
      <c r="B491">
        <v>3260.46468</v>
      </c>
      <c r="C491">
        <v>68.390649999999894</v>
      </c>
      <c r="D491">
        <v>28.911899999999999</v>
      </c>
      <c r="E491">
        <v>80.492999999999995</v>
      </c>
      <c r="F491">
        <v>31.215</v>
      </c>
      <c r="G491">
        <v>87.75</v>
      </c>
      <c r="H491">
        <v>29.25</v>
      </c>
      <c r="I491">
        <v>320</v>
      </c>
      <c r="J491">
        <v>180</v>
      </c>
      <c r="K491">
        <v>379</v>
      </c>
      <c r="L491">
        <v>165</v>
      </c>
      <c r="M491">
        <f t="shared" si="15"/>
        <v>3.3841806529623888</v>
      </c>
    </row>
    <row r="492" spans="1:13" x14ac:dyDescent="0.3">
      <c r="A492">
        <f t="shared" si="14"/>
        <v>12.232069600000159</v>
      </c>
      <c r="B492">
        <v>3260.4952524</v>
      </c>
      <c r="C492">
        <v>69.371799999999894</v>
      </c>
      <c r="D492">
        <v>28.8856999999999</v>
      </c>
      <c r="E492">
        <v>80.492999999999995</v>
      </c>
      <c r="F492">
        <v>30.297999999999998</v>
      </c>
      <c r="G492">
        <v>87.75</v>
      </c>
      <c r="H492">
        <v>29.25</v>
      </c>
      <c r="I492">
        <v>320</v>
      </c>
      <c r="J492">
        <v>180</v>
      </c>
      <c r="K492">
        <v>379</v>
      </c>
      <c r="L492">
        <v>172</v>
      </c>
      <c r="M492">
        <f t="shared" si="15"/>
        <v>3.4103806529624876</v>
      </c>
    </row>
    <row r="493" spans="1:13" x14ac:dyDescent="0.3">
      <c r="A493">
        <f t="shared" si="14"/>
        <v>12.293684100000064</v>
      </c>
      <c r="B493">
        <v>3260.5568668999999</v>
      </c>
      <c r="C493">
        <v>70.359099999999899</v>
      </c>
      <c r="D493">
        <v>28.85295</v>
      </c>
      <c r="E493">
        <v>80.616</v>
      </c>
      <c r="F493">
        <v>29.25</v>
      </c>
      <c r="G493">
        <v>87.75</v>
      </c>
      <c r="H493">
        <v>29.25</v>
      </c>
      <c r="I493">
        <v>320</v>
      </c>
      <c r="J493">
        <v>180</v>
      </c>
      <c r="K493">
        <v>378</v>
      </c>
      <c r="L493">
        <v>180</v>
      </c>
      <c r="M493">
        <f t="shared" si="15"/>
        <v>3.4431306529623882</v>
      </c>
    </row>
    <row r="494" spans="1:13" x14ac:dyDescent="0.3">
      <c r="A494">
        <f t="shared" si="14"/>
        <v>12.309229700000287</v>
      </c>
      <c r="B494">
        <v>3260.5724125000002</v>
      </c>
      <c r="C494">
        <v>71.352549999999894</v>
      </c>
      <c r="D494">
        <v>28.8201999999999</v>
      </c>
      <c r="E494">
        <v>80.616</v>
      </c>
      <c r="F494">
        <v>28.332999999999998</v>
      </c>
      <c r="G494">
        <v>87.75</v>
      </c>
      <c r="H494">
        <v>29.25</v>
      </c>
      <c r="I494">
        <v>320</v>
      </c>
      <c r="J494">
        <v>180</v>
      </c>
      <c r="K494">
        <v>378</v>
      </c>
      <c r="L494">
        <v>187</v>
      </c>
      <c r="M494">
        <f t="shared" si="15"/>
        <v>3.4758806529624877</v>
      </c>
    </row>
    <row r="495" spans="1:13" x14ac:dyDescent="0.3">
      <c r="A495">
        <f t="shared" si="14"/>
        <v>12.341652900000099</v>
      </c>
      <c r="B495">
        <v>3260.6048357</v>
      </c>
      <c r="C495">
        <v>72.333699999999894</v>
      </c>
      <c r="D495">
        <v>28.78745</v>
      </c>
      <c r="E495">
        <v>80.492999999999995</v>
      </c>
      <c r="F495">
        <v>27.416</v>
      </c>
      <c r="G495">
        <v>87.75</v>
      </c>
      <c r="H495">
        <v>29.25</v>
      </c>
      <c r="I495">
        <v>320</v>
      </c>
      <c r="J495">
        <v>180</v>
      </c>
      <c r="K495">
        <v>379</v>
      </c>
      <c r="L495">
        <v>194</v>
      </c>
      <c r="M495">
        <f t="shared" si="15"/>
        <v>3.5086306529623883</v>
      </c>
    </row>
    <row r="496" spans="1:13" x14ac:dyDescent="0.3">
      <c r="A496">
        <f t="shared" si="14"/>
        <v>12.372184000000289</v>
      </c>
      <c r="B496">
        <v>3260.6353668000002</v>
      </c>
      <c r="C496">
        <v>73.320999999999898</v>
      </c>
      <c r="D496">
        <v>28.748149999999999</v>
      </c>
      <c r="E496">
        <v>80.616</v>
      </c>
      <c r="F496">
        <v>26.367999999999999</v>
      </c>
      <c r="G496">
        <v>87.75</v>
      </c>
      <c r="H496">
        <v>29.25</v>
      </c>
      <c r="I496">
        <v>320</v>
      </c>
      <c r="J496">
        <v>180</v>
      </c>
      <c r="K496">
        <v>378</v>
      </c>
      <c r="L496">
        <v>202</v>
      </c>
      <c r="M496">
        <f t="shared" si="15"/>
        <v>3.5479306529623891</v>
      </c>
    </row>
    <row r="497" spans="1:13" x14ac:dyDescent="0.3">
      <c r="A497">
        <f t="shared" si="14"/>
        <v>12.402433000000201</v>
      </c>
      <c r="B497">
        <v>3260.6656158000001</v>
      </c>
      <c r="C497">
        <v>74.308299999999903</v>
      </c>
      <c r="D497">
        <v>28.702300000000001</v>
      </c>
      <c r="E497">
        <v>80.616</v>
      </c>
      <c r="F497">
        <v>25.32</v>
      </c>
      <c r="G497">
        <v>87.75</v>
      </c>
      <c r="H497">
        <v>29.25</v>
      </c>
      <c r="I497">
        <v>320</v>
      </c>
      <c r="J497">
        <v>180</v>
      </c>
      <c r="K497">
        <v>378</v>
      </c>
      <c r="L497">
        <v>210</v>
      </c>
      <c r="M497">
        <f t="shared" si="15"/>
        <v>3.593780652962387</v>
      </c>
    </row>
    <row r="498" spans="1:13" x14ac:dyDescent="0.3">
      <c r="A498">
        <f t="shared" si="14"/>
        <v>12.433390099999997</v>
      </c>
      <c r="B498">
        <v>3260.6965728999999</v>
      </c>
      <c r="C498">
        <v>75.295599999999894</v>
      </c>
      <c r="D498">
        <v>28.65645</v>
      </c>
      <c r="E498">
        <v>80.616</v>
      </c>
      <c r="F498">
        <v>24.402999999999999</v>
      </c>
      <c r="G498">
        <v>87.75</v>
      </c>
      <c r="H498">
        <v>29.25</v>
      </c>
      <c r="I498">
        <v>320</v>
      </c>
      <c r="J498">
        <v>180</v>
      </c>
      <c r="K498">
        <v>378</v>
      </c>
      <c r="L498">
        <v>217</v>
      </c>
      <c r="M498">
        <f t="shared" si="15"/>
        <v>3.6396306529623885</v>
      </c>
    </row>
    <row r="499" spans="1:13" x14ac:dyDescent="0.3">
      <c r="A499">
        <f t="shared" si="14"/>
        <v>12.464201400000093</v>
      </c>
      <c r="B499">
        <v>3260.7273842</v>
      </c>
      <c r="C499">
        <v>76.282899999999898</v>
      </c>
      <c r="D499">
        <v>28.617149999999999</v>
      </c>
      <c r="E499">
        <v>80.616</v>
      </c>
      <c r="F499">
        <v>23.486000000000001</v>
      </c>
      <c r="G499">
        <v>87.75</v>
      </c>
      <c r="H499">
        <v>29.25</v>
      </c>
      <c r="I499">
        <v>320</v>
      </c>
      <c r="J499">
        <v>180</v>
      </c>
      <c r="K499">
        <v>378</v>
      </c>
      <c r="L499">
        <v>224</v>
      </c>
      <c r="M499">
        <f t="shared" si="15"/>
        <v>3.6789306529623893</v>
      </c>
    </row>
    <row r="500" spans="1:13" x14ac:dyDescent="0.3">
      <c r="A500">
        <f t="shared" si="14"/>
        <v>12.51129630000014</v>
      </c>
      <c r="B500">
        <v>3260.7744791</v>
      </c>
      <c r="C500">
        <v>77.7058999999999</v>
      </c>
      <c r="D500">
        <v>29.0612999999999</v>
      </c>
      <c r="E500">
        <v>89.751000000000005</v>
      </c>
      <c r="F500">
        <v>32.393999999999998</v>
      </c>
      <c r="G500">
        <v>97.5</v>
      </c>
      <c r="H500">
        <v>29.25</v>
      </c>
      <c r="I500">
        <v>320</v>
      </c>
      <c r="J500">
        <v>180</v>
      </c>
      <c r="K500">
        <v>383</v>
      </c>
      <c r="L500">
        <v>156</v>
      </c>
      <c r="M500">
        <f t="shared" si="15"/>
        <v>3.2347806529624883</v>
      </c>
    </row>
    <row r="501" spans="1:13" x14ac:dyDescent="0.3">
      <c r="A501">
        <f t="shared" si="14"/>
        <v>12.542663700000048</v>
      </c>
      <c r="B501">
        <v>3260.8058464999999</v>
      </c>
      <c r="C501">
        <v>79.128899999999902</v>
      </c>
      <c r="D501">
        <v>29.512</v>
      </c>
      <c r="E501">
        <v>89.751000000000005</v>
      </c>
      <c r="F501">
        <v>31.477</v>
      </c>
      <c r="G501">
        <v>97.5</v>
      </c>
      <c r="H501">
        <v>29.25</v>
      </c>
      <c r="I501">
        <v>320</v>
      </c>
      <c r="J501">
        <v>180</v>
      </c>
      <c r="K501">
        <v>383</v>
      </c>
      <c r="L501">
        <v>163</v>
      </c>
      <c r="M501">
        <f t="shared" si="15"/>
        <v>2.7840806529623876</v>
      </c>
    </row>
    <row r="502" spans="1:13" x14ac:dyDescent="0.3">
      <c r="A502">
        <f t="shared" si="14"/>
        <v>12.55888189999996</v>
      </c>
      <c r="B502">
        <v>3260.8220646999998</v>
      </c>
      <c r="C502">
        <v>80.054699999999897</v>
      </c>
      <c r="D502">
        <v>29.485799999999902</v>
      </c>
      <c r="E502">
        <v>89.628</v>
      </c>
      <c r="F502">
        <v>30.56</v>
      </c>
      <c r="G502">
        <v>97.5</v>
      </c>
      <c r="H502">
        <v>29.25</v>
      </c>
      <c r="I502">
        <v>320</v>
      </c>
      <c r="J502">
        <v>180</v>
      </c>
      <c r="K502">
        <v>384</v>
      </c>
      <c r="L502">
        <v>170</v>
      </c>
      <c r="M502">
        <f t="shared" si="15"/>
        <v>2.8102806529624864</v>
      </c>
    </row>
    <row r="503" spans="1:13" x14ac:dyDescent="0.3">
      <c r="A503">
        <f t="shared" si="14"/>
        <v>12.604784999999993</v>
      </c>
      <c r="B503">
        <v>3260.8679677999999</v>
      </c>
      <c r="C503">
        <v>80.986649999999898</v>
      </c>
      <c r="D503">
        <v>29.459599999999998</v>
      </c>
      <c r="E503">
        <v>89.751000000000005</v>
      </c>
      <c r="F503">
        <v>29.643000000000001</v>
      </c>
      <c r="G503">
        <v>97.5</v>
      </c>
      <c r="H503">
        <v>29.25</v>
      </c>
      <c r="I503">
        <v>320</v>
      </c>
      <c r="J503">
        <v>180</v>
      </c>
      <c r="K503">
        <v>383</v>
      </c>
      <c r="L503">
        <v>177</v>
      </c>
      <c r="M503">
        <f t="shared" si="15"/>
        <v>2.8364806529623898</v>
      </c>
    </row>
    <row r="504" spans="1:13" x14ac:dyDescent="0.3">
      <c r="A504">
        <f t="shared" si="14"/>
        <v>12.620530600000166</v>
      </c>
      <c r="B504">
        <v>3260.8837134</v>
      </c>
      <c r="C504">
        <v>81.918599999999898</v>
      </c>
      <c r="D504">
        <v>29.4465</v>
      </c>
      <c r="E504">
        <v>89.751000000000005</v>
      </c>
      <c r="F504">
        <v>28.725999999999999</v>
      </c>
      <c r="G504">
        <v>97.5</v>
      </c>
      <c r="H504">
        <v>29.25</v>
      </c>
      <c r="I504">
        <v>320</v>
      </c>
      <c r="J504">
        <v>180</v>
      </c>
      <c r="K504">
        <v>383</v>
      </c>
      <c r="L504">
        <v>184</v>
      </c>
      <c r="M504">
        <f t="shared" si="15"/>
        <v>2.8495806529623877</v>
      </c>
    </row>
    <row r="505" spans="1:13" x14ac:dyDescent="0.3">
      <c r="A505">
        <f t="shared" si="14"/>
        <v>12.651561900000161</v>
      </c>
      <c r="B505">
        <v>3260.9147447</v>
      </c>
      <c r="C505">
        <v>82.850549999999899</v>
      </c>
      <c r="D505">
        <v>29.446499999999901</v>
      </c>
      <c r="E505">
        <v>89.751000000000005</v>
      </c>
      <c r="F505">
        <v>27.809000000000001</v>
      </c>
      <c r="G505">
        <v>97.5</v>
      </c>
      <c r="H505">
        <v>29.25</v>
      </c>
      <c r="I505">
        <v>320</v>
      </c>
      <c r="J505">
        <v>180</v>
      </c>
      <c r="K505">
        <v>383</v>
      </c>
      <c r="L505">
        <v>191</v>
      </c>
      <c r="M505">
        <f t="shared" si="15"/>
        <v>2.8495806529624872</v>
      </c>
    </row>
    <row r="506" spans="1:13" x14ac:dyDescent="0.3">
      <c r="A506">
        <f t="shared" si="14"/>
        <v>12.682519500000126</v>
      </c>
      <c r="B506">
        <v>3260.9457023</v>
      </c>
      <c r="C506">
        <v>83.929149999999893</v>
      </c>
      <c r="D506">
        <v>29.611499999999999</v>
      </c>
      <c r="E506">
        <v>92.683999999999997</v>
      </c>
      <c r="F506">
        <v>30.061</v>
      </c>
      <c r="G506">
        <v>104</v>
      </c>
      <c r="H506">
        <v>26</v>
      </c>
      <c r="I506">
        <v>320</v>
      </c>
      <c r="J506">
        <v>180</v>
      </c>
      <c r="K506">
        <v>412</v>
      </c>
      <c r="L506">
        <v>149</v>
      </c>
      <c r="M506">
        <f t="shared" si="15"/>
        <v>2.6845806529623886</v>
      </c>
    </row>
    <row r="507" spans="1:13" x14ac:dyDescent="0.3">
      <c r="A507">
        <f t="shared" si="14"/>
        <v>12.713242100000116</v>
      </c>
      <c r="B507">
        <v>3260.9764249</v>
      </c>
      <c r="C507">
        <v>85.198449999999895</v>
      </c>
      <c r="D507">
        <v>30.015350000000002</v>
      </c>
      <c r="E507">
        <v>106.002</v>
      </c>
      <c r="F507">
        <v>43.615000000000002</v>
      </c>
      <c r="G507">
        <v>109.2</v>
      </c>
      <c r="H507">
        <v>35.1</v>
      </c>
      <c r="I507">
        <v>320</v>
      </c>
      <c r="J507">
        <v>180</v>
      </c>
      <c r="K507">
        <v>346</v>
      </c>
      <c r="L507">
        <v>115</v>
      </c>
      <c r="M507">
        <f t="shared" si="15"/>
        <v>2.2807306529623865</v>
      </c>
    </row>
    <row r="508" spans="1:13" x14ac:dyDescent="0.3">
      <c r="A508">
        <f t="shared" si="14"/>
        <v>12.760323700000299</v>
      </c>
      <c r="B508">
        <v>3261.0235065000002</v>
      </c>
      <c r="C508">
        <v>86.105799999999903</v>
      </c>
      <c r="D508">
        <v>30.041550000000001</v>
      </c>
      <c r="E508">
        <v>98.763000000000005</v>
      </c>
      <c r="F508">
        <v>34.883000000000003</v>
      </c>
      <c r="G508">
        <v>107.25</v>
      </c>
      <c r="H508">
        <v>29.25</v>
      </c>
      <c r="I508">
        <v>320</v>
      </c>
      <c r="J508">
        <v>180</v>
      </c>
      <c r="K508">
        <v>389</v>
      </c>
      <c r="L508">
        <v>137</v>
      </c>
      <c r="M508">
        <f t="shared" si="15"/>
        <v>2.2545306529623872</v>
      </c>
    </row>
    <row r="509" spans="1:13" x14ac:dyDescent="0.3">
      <c r="A509">
        <f t="shared" si="14"/>
        <v>12.791033100000277</v>
      </c>
      <c r="B509">
        <v>3261.0542159000001</v>
      </c>
      <c r="C509">
        <v>87.013149999999897</v>
      </c>
      <c r="D509">
        <v>30.080849999999899</v>
      </c>
      <c r="E509">
        <v>98.763000000000005</v>
      </c>
      <c r="F509">
        <v>34.097000000000001</v>
      </c>
      <c r="G509">
        <v>107.25</v>
      </c>
      <c r="H509">
        <v>29.25</v>
      </c>
      <c r="I509">
        <v>320</v>
      </c>
      <c r="J509">
        <v>180</v>
      </c>
      <c r="K509">
        <v>389</v>
      </c>
      <c r="L509">
        <v>143</v>
      </c>
      <c r="M509">
        <f t="shared" si="15"/>
        <v>2.2152306529624894</v>
      </c>
    </row>
    <row r="510" spans="1:13" x14ac:dyDescent="0.3">
      <c r="A510">
        <f t="shared" si="14"/>
        <v>12.822526400000243</v>
      </c>
      <c r="B510">
        <v>3261.0857092000001</v>
      </c>
      <c r="C510">
        <v>87.926649999999896</v>
      </c>
      <c r="D510">
        <v>30.1266999999999</v>
      </c>
      <c r="E510">
        <v>98.763000000000005</v>
      </c>
      <c r="F510">
        <v>33.18</v>
      </c>
      <c r="G510">
        <v>107.25</v>
      </c>
      <c r="H510">
        <v>29.25</v>
      </c>
      <c r="I510">
        <v>320</v>
      </c>
      <c r="J510">
        <v>180</v>
      </c>
      <c r="K510">
        <v>389</v>
      </c>
      <c r="L510">
        <v>150</v>
      </c>
      <c r="M510">
        <f t="shared" si="15"/>
        <v>2.1693806529624879</v>
      </c>
    </row>
    <row r="511" spans="1:13" x14ac:dyDescent="0.3">
      <c r="A511">
        <f t="shared" si="14"/>
        <v>12.853669000000082</v>
      </c>
      <c r="B511">
        <v>3261.1168517999999</v>
      </c>
      <c r="C511">
        <v>88.840149999999895</v>
      </c>
      <c r="D511">
        <v>30.172549999999902</v>
      </c>
      <c r="E511">
        <v>98.763000000000005</v>
      </c>
      <c r="F511">
        <v>32.131999999999998</v>
      </c>
      <c r="G511">
        <v>107.25</v>
      </c>
      <c r="H511">
        <v>29.25</v>
      </c>
      <c r="I511">
        <v>320</v>
      </c>
      <c r="J511">
        <v>180</v>
      </c>
      <c r="K511">
        <v>389</v>
      </c>
      <c r="L511">
        <v>158</v>
      </c>
      <c r="M511">
        <f t="shared" si="15"/>
        <v>2.1235306529624864</v>
      </c>
    </row>
    <row r="512" spans="1:13" x14ac:dyDescent="0.3">
      <c r="A512">
        <f t="shared" si="14"/>
        <v>12.884450800000195</v>
      </c>
      <c r="B512">
        <v>3261.1476336000001</v>
      </c>
      <c r="C512">
        <v>89.747499999999903</v>
      </c>
      <c r="D512">
        <v>30.2183999999999</v>
      </c>
      <c r="E512">
        <v>98.64</v>
      </c>
      <c r="F512">
        <v>31.215</v>
      </c>
      <c r="G512">
        <v>107.25</v>
      </c>
      <c r="H512">
        <v>29.25</v>
      </c>
      <c r="I512">
        <v>320</v>
      </c>
      <c r="J512">
        <v>180</v>
      </c>
      <c r="K512">
        <v>390</v>
      </c>
      <c r="L512">
        <v>165</v>
      </c>
      <c r="M512">
        <f t="shared" si="15"/>
        <v>2.0776806529624885</v>
      </c>
    </row>
    <row r="513" spans="1:13" x14ac:dyDescent="0.3">
      <c r="A513">
        <f t="shared" si="14"/>
        <v>12.915566399999989</v>
      </c>
      <c r="B513">
        <v>3261.1787491999999</v>
      </c>
      <c r="C513">
        <v>90.648699999999906</v>
      </c>
      <c r="D513">
        <v>30.270799999999898</v>
      </c>
      <c r="E513">
        <v>98.64</v>
      </c>
      <c r="F513">
        <v>30.297999999999998</v>
      </c>
      <c r="G513">
        <v>107.25</v>
      </c>
      <c r="H513">
        <v>29.25</v>
      </c>
      <c r="I513">
        <v>320</v>
      </c>
      <c r="J513">
        <v>180</v>
      </c>
      <c r="K513">
        <v>390</v>
      </c>
      <c r="L513">
        <v>172</v>
      </c>
      <c r="M513">
        <f t="shared" si="15"/>
        <v>2.0252806529624898</v>
      </c>
    </row>
    <row r="514" spans="1:13" x14ac:dyDescent="0.3">
      <c r="A514">
        <f t="shared" si="14"/>
        <v>12.962027400000352</v>
      </c>
      <c r="B514">
        <v>3261.2252102000002</v>
      </c>
      <c r="C514">
        <v>91.549899999999994</v>
      </c>
      <c r="D514">
        <v>30.316649999999999</v>
      </c>
      <c r="E514">
        <v>98.64</v>
      </c>
      <c r="F514">
        <v>29.25</v>
      </c>
      <c r="G514">
        <v>107.25</v>
      </c>
      <c r="H514">
        <v>29.25</v>
      </c>
      <c r="I514">
        <v>320</v>
      </c>
      <c r="J514">
        <v>180</v>
      </c>
      <c r="K514">
        <v>390</v>
      </c>
      <c r="L514">
        <v>180</v>
      </c>
      <c r="M514">
        <f t="shared" si="15"/>
        <v>1.9794306529623888</v>
      </c>
    </row>
    <row r="515" spans="1:13" x14ac:dyDescent="0.3">
      <c r="A515">
        <f t="shared" ref="A515:A578" si="16">B515-$B$2</f>
        <v>12.992570200000046</v>
      </c>
      <c r="B515">
        <v>3261.2557529999999</v>
      </c>
      <c r="C515">
        <v>92.457250000000002</v>
      </c>
      <c r="D515">
        <v>30.35595</v>
      </c>
      <c r="E515">
        <v>98.64</v>
      </c>
      <c r="F515">
        <v>28.201999999999899</v>
      </c>
      <c r="G515">
        <v>107.25</v>
      </c>
      <c r="H515">
        <v>29.25</v>
      </c>
      <c r="I515">
        <v>320</v>
      </c>
      <c r="J515">
        <v>180</v>
      </c>
      <c r="K515">
        <v>390</v>
      </c>
      <c r="L515">
        <v>188</v>
      </c>
      <c r="M515">
        <f t="shared" ref="M515:M578" si="17">ABS(D515-$D$829)</f>
        <v>1.9401306529623881</v>
      </c>
    </row>
    <row r="516" spans="1:13" x14ac:dyDescent="0.3">
      <c r="A516">
        <f t="shared" si="16"/>
        <v>13.023993300000257</v>
      </c>
      <c r="B516">
        <v>3261.2871761000001</v>
      </c>
      <c r="C516">
        <v>93.358450000000005</v>
      </c>
      <c r="D516">
        <v>30.401799999999898</v>
      </c>
      <c r="E516">
        <v>98.64</v>
      </c>
      <c r="F516">
        <v>27.285</v>
      </c>
      <c r="G516">
        <v>107.25</v>
      </c>
      <c r="H516">
        <v>29.25</v>
      </c>
      <c r="I516">
        <v>320</v>
      </c>
      <c r="J516">
        <v>180</v>
      </c>
      <c r="K516">
        <v>390</v>
      </c>
      <c r="L516">
        <v>195</v>
      </c>
      <c r="M516">
        <f t="shared" si="17"/>
        <v>1.8942806529624896</v>
      </c>
    </row>
    <row r="517" spans="1:13" x14ac:dyDescent="0.3">
      <c r="A517">
        <f t="shared" si="16"/>
        <v>13.054705300000023</v>
      </c>
      <c r="B517">
        <v>3261.3178880999999</v>
      </c>
      <c r="C517">
        <v>94.269350000000003</v>
      </c>
      <c r="D517">
        <v>30.452949999999898</v>
      </c>
      <c r="E517">
        <v>98.834000000000003</v>
      </c>
      <c r="F517">
        <v>26.343</v>
      </c>
      <c r="G517">
        <v>104</v>
      </c>
      <c r="H517">
        <v>32.5</v>
      </c>
      <c r="I517">
        <v>320</v>
      </c>
      <c r="J517">
        <v>180</v>
      </c>
      <c r="K517">
        <v>362</v>
      </c>
      <c r="L517">
        <v>227</v>
      </c>
      <c r="M517">
        <f t="shared" si="17"/>
        <v>1.8431306529624898</v>
      </c>
    </row>
    <row r="518" spans="1:13" x14ac:dyDescent="0.3">
      <c r="A518">
        <f t="shared" si="16"/>
        <v>13.086296500000117</v>
      </c>
      <c r="B518">
        <v>3261.3494793</v>
      </c>
      <c r="C518">
        <v>95.180250000000001</v>
      </c>
      <c r="D518">
        <v>30.497549999999901</v>
      </c>
      <c r="E518">
        <v>98.834000000000003</v>
      </c>
      <c r="F518">
        <v>25.295000000000002</v>
      </c>
      <c r="G518">
        <v>104</v>
      </c>
      <c r="H518">
        <v>32.5</v>
      </c>
      <c r="I518">
        <v>320</v>
      </c>
      <c r="J518">
        <v>180</v>
      </c>
      <c r="K518">
        <v>362</v>
      </c>
      <c r="L518">
        <v>235</v>
      </c>
      <c r="M518">
        <f t="shared" si="17"/>
        <v>1.7985306529624872</v>
      </c>
    </row>
    <row r="519" spans="1:13" x14ac:dyDescent="0.3">
      <c r="A519">
        <f t="shared" si="16"/>
        <v>13.10316980000016</v>
      </c>
      <c r="B519">
        <v>3261.3663526</v>
      </c>
      <c r="C519">
        <v>96.09375</v>
      </c>
      <c r="D519">
        <v>30.530299999999901</v>
      </c>
      <c r="E519">
        <v>98.885999999999996</v>
      </c>
      <c r="F519">
        <v>24.140999999999998</v>
      </c>
      <c r="G519">
        <v>107.25</v>
      </c>
      <c r="H519">
        <v>29.25</v>
      </c>
      <c r="I519">
        <v>320</v>
      </c>
      <c r="J519">
        <v>180</v>
      </c>
      <c r="K519">
        <v>388</v>
      </c>
      <c r="L519">
        <v>219</v>
      </c>
      <c r="M519">
        <f t="shared" si="17"/>
        <v>1.7657806529624871</v>
      </c>
    </row>
    <row r="520" spans="1:13" x14ac:dyDescent="0.3">
      <c r="A520">
        <f t="shared" si="16"/>
        <v>13.148297799999909</v>
      </c>
      <c r="B520">
        <v>3261.4114805999998</v>
      </c>
      <c r="C520">
        <v>96.544349999999994</v>
      </c>
      <c r="D520">
        <v>30.0717999999999</v>
      </c>
      <c r="E520">
        <v>98.763000000000005</v>
      </c>
      <c r="F520">
        <v>23.224</v>
      </c>
      <c r="G520">
        <v>107.25</v>
      </c>
      <c r="H520">
        <v>29.25</v>
      </c>
      <c r="I520">
        <v>320</v>
      </c>
      <c r="J520">
        <v>180</v>
      </c>
      <c r="K520">
        <v>389</v>
      </c>
      <c r="L520">
        <v>226</v>
      </c>
      <c r="M520">
        <f t="shared" si="17"/>
        <v>2.2242806529624879</v>
      </c>
    </row>
    <row r="521" spans="1:13" x14ac:dyDescent="0.3">
      <c r="A521">
        <f t="shared" si="16"/>
        <v>13.179185899999993</v>
      </c>
      <c r="B521">
        <v>3261.4423686999999</v>
      </c>
      <c r="C521">
        <v>97.433250000000001</v>
      </c>
      <c r="D521">
        <v>30.097999999999999</v>
      </c>
      <c r="E521">
        <v>107.529</v>
      </c>
      <c r="F521">
        <v>32.000999999999998</v>
      </c>
      <c r="G521">
        <v>117</v>
      </c>
      <c r="H521">
        <v>29.25</v>
      </c>
      <c r="I521">
        <v>320</v>
      </c>
      <c r="J521">
        <v>180</v>
      </c>
      <c r="K521">
        <v>397</v>
      </c>
      <c r="L521">
        <v>159</v>
      </c>
      <c r="M521">
        <f t="shared" si="17"/>
        <v>2.1980806529623891</v>
      </c>
    </row>
    <row r="522" spans="1:13" x14ac:dyDescent="0.3">
      <c r="A522">
        <f t="shared" si="16"/>
        <v>13.21156880000035</v>
      </c>
      <c r="B522">
        <v>3261.4747516000002</v>
      </c>
      <c r="C522">
        <v>98.777249999999995</v>
      </c>
      <c r="D522">
        <v>30.637899999999998</v>
      </c>
      <c r="E522">
        <v>116.508</v>
      </c>
      <c r="F522">
        <v>41.357999999999997</v>
      </c>
      <c r="G522">
        <v>117</v>
      </c>
      <c r="H522">
        <v>39</v>
      </c>
      <c r="I522">
        <v>320</v>
      </c>
      <c r="J522">
        <v>180</v>
      </c>
      <c r="K522">
        <v>324</v>
      </c>
      <c r="L522">
        <v>162</v>
      </c>
      <c r="M522">
        <f t="shared" si="17"/>
        <v>1.6581806529623897</v>
      </c>
    </row>
    <row r="523" spans="1:13" x14ac:dyDescent="0.3">
      <c r="A523">
        <f t="shared" si="16"/>
        <v>13.242133900000226</v>
      </c>
      <c r="B523">
        <v>3261.5053167000001</v>
      </c>
      <c r="C523">
        <v>99.666150000000002</v>
      </c>
      <c r="D523">
        <v>30.664100000000001</v>
      </c>
      <c r="E523">
        <v>107.529</v>
      </c>
      <c r="F523">
        <v>30.167000000000002</v>
      </c>
      <c r="G523">
        <v>117</v>
      </c>
      <c r="H523">
        <v>29.25</v>
      </c>
      <c r="I523">
        <v>320</v>
      </c>
      <c r="J523">
        <v>180</v>
      </c>
      <c r="K523">
        <v>397</v>
      </c>
      <c r="L523">
        <v>173</v>
      </c>
      <c r="M523">
        <f t="shared" si="17"/>
        <v>1.6319806529623868</v>
      </c>
    </row>
    <row r="524" spans="1:13" x14ac:dyDescent="0.3">
      <c r="A524">
        <f t="shared" si="16"/>
        <v>13.273481600000196</v>
      </c>
      <c r="B524">
        <v>3261.5366644000001</v>
      </c>
      <c r="C524">
        <v>100.55504999999999</v>
      </c>
      <c r="D524">
        <v>30.68375</v>
      </c>
      <c r="E524">
        <v>107.529</v>
      </c>
      <c r="F524">
        <v>29.119</v>
      </c>
      <c r="G524">
        <v>117</v>
      </c>
      <c r="H524">
        <v>29.25</v>
      </c>
      <c r="I524">
        <v>320</v>
      </c>
      <c r="J524">
        <v>180</v>
      </c>
      <c r="K524">
        <v>397</v>
      </c>
      <c r="L524">
        <v>181</v>
      </c>
      <c r="M524">
        <f t="shared" si="17"/>
        <v>1.6123306529623882</v>
      </c>
    </row>
    <row r="525" spans="1:13" x14ac:dyDescent="0.3">
      <c r="A525">
        <f t="shared" si="16"/>
        <v>13.30454409999993</v>
      </c>
      <c r="B525">
        <v>3261.5677268999998</v>
      </c>
      <c r="C525">
        <v>101.45010000000001</v>
      </c>
      <c r="D525">
        <v>30.703399999999998</v>
      </c>
      <c r="E525">
        <v>107.652</v>
      </c>
      <c r="F525">
        <v>28.201999999999899</v>
      </c>
      <c r="G525">
        <v>117</v>
      </c>
      <c r="H525">
        <v>29.25</v>
      </c>
      <c r="I525">
        <v>320</v>
      </c>
      <c r="J525">
        <v>180</v>
      </c>
      <c r="K525">
        <v>396</v>
      </c>
      <c r="L525">
        <v>188</v>
      </c>
      <c r="M525">
        <f t="shared" si="17"/>
        <v>1.5926806529623896</v>
      </c>
    </row>
    <row r="526" spans="1:13" x14ac:dyDescent="0.3">
      <c r="A526">
        <f t="shared" si="16"/>
        <v>13.35100330000023</v>
      </c>
      <c r="B526">
        <v>3261.6141861000001</v>
      </c>
      <c r="C526">
        <v>102.6588</v>
      </c>
      <c r="D526">
        <v>31.034949999999998</v>
      </c>
      <c r="E526">
        <v>116.858</v>
      </c>
      <c r="F526">
        <v>36.692</v>
      </c>
      <c r="G526">
        <v>123.5</v>
      </c>
      <c r="H526">
        <v>32.5</v>
      </c>
      <c r="I526">
        <v>320</v>
      </c>
      <c r="J526">
        <v>180</v>
      </c>
      <c r="K526">
        <v>374</v>
      </c>
      <c r="L526">
        <v>148</v>
      </c>
      <c r="M526">
        <f t="shared" si="17"/>
        <v>1.2611306529623896</v>
      </c>
    </row>
    <row r="527" spans="1:13" x14ac:dyDescent="0.3">
      <c r="A527">
        <f t="shared" si="16"/>
        <v>13.3824611</v>
      </c>
      <c r="B527">
        <v>3261.6456438999999</v>
      </c>
      <c r="C527">
        <v>103.2016</v>
      </c>
      <c r="D527">
        <v>30.636399999999998</v>
      </c>
      <c r="E527">
        <v>116.858</v>
      </c>
      <c r="F527">
        <v>35.643999999999998</v>
      </c>
      <c r="G527">
        <v>123.5</v>
      </c>
      <c r="H527">
        <v>32.5</v>
      </c>
      <c r="I527">
        <v>320</v>
      </c>
      <c r="J527">
        <v>180</v>
      </c>
      <c r="K527">
        <v>374</v>
      </c>
      <c r="L527">
        <v>156</v>
      </c>
      <c r="M527">
        <f t="shared" si="17"/>
        <v>1.6596806529623898</v>
      </c>
    </row>
    <row r="528" spans="1:13" x14ac:dyDescent="0.3">
      <c r="A528">
        <f t="shared" si="16"/>
        <v>13.413296800000353</v>
      </c>
      <c r="B528">
        <v>3261.6764796000002</v>
      </c>
      <c r="C528">
        <v>104.106349999999</v>
      </c>
      <c r="D528">
        <v>30.622050000000002</v>
      </c>
      <c r="E528">
        <v>116.858</v>
      </c>
      <c r="F528">
        <v>34.595999999999997</v>
      </c>
      <c r="G528">
        <v>123.5</v>
      </c>
      <c r="H528">
        <v>32.5</v>
      </c>
      <c r="I528">
        <v>320</v>
      </c>
      <c r="J528">
        <v>180</v>
      </c>
      <c r="K528">
        <v>374</v>
      </c>
      <c r="L528">
        <v>164</v>
      </c>
      <c r="M528">
        <f t="shared" si="17"/>
        <v>1.6740306529623865</v>
      </c>
    </row>
    <row r="529" spans="1:13" x14ac:dyDescent="0.3">
      <c r="A529">
        <f t="shared" si="16"/>
        <v>13.444474299999911</v>
      </c>
      <c r="B529">
        <v>3261.7076570999998</v>
      </c>
      <c r="C529">
        <v>105.0234</v>
      </c>
      <c r="D529">
        <v>30.601150000000001</v>
      </c>
      <c r="E529">
        <v>117.104</v>
      </c>
      <c r="F529">
        <v>33.679000000000002</v>
      </c>
      <c r="G529">
        <v>123.5</v>
      </c>
      <c r="H529">
        <v>32.5</v>
      </c>
      <c r="I529">
        <v>320</v>
      </c>
      <c r="J529">
        <v>180</v>
      </c>
      <c r="K529">
        <v>372</v>
      </c>
      <c r="L529">
        <v>171</v>
      </c>
      <c r="M529">
        <f t="shared" si="17"/>
        <v>1.6949306529623875</v>
      </c>
    </row>
    <row r="530" spans="1:13" x14ac:dyDescent="0.3">
      <c r="A530">
        <f t="shared" si="16"/>
        <v>13.49098580000009</v>
      </c>
      <c r="B530">
        <v>3261.7541686</v>
      </c>
      <c r="C530">
        <v>105.94045</v>
      </c>
      <c r="D530">
        <v>30.580249999999999</v>
      </c>
      <c r="E530">
        <v>117.104</v>
      </c>
      <c r="F530">
        <v>32.762</v>
      </c>
      <c r="G530">
        <v>123.5</v>
      </c>
      <c r="H530">
        <v>32.5</v>
      </c>
      <c r="I530">
        <v>320</v>
      </c>
      <c r="J530">
        <v>180</v>
      </c>
      <c r="K530">
        <v>372</v>
      </c>
      <c r="L530">
        <v>178</v>
      </c>
      <c r="M530">
        <f t="shared" si="17"/>
        <v>1.7158306529623886</v>
      </c>
    </row>
    <row r="531" spans="1:13" x14ac:dyDescent="0.3">
      <c r="A531">
        <f t="shared" si="16"/>
        <v>13.506505000000288</v>
      </c>
      <c r="B531">
        <v>3261.7696878000002</v>
      </c>
      <c r="C531">
        <v>106.85749999999901</v>
      </c>
      <c r="D531">
        <v>30.559349999999899</v>
      </c>
      <c r="E531">
        <v>117.104</v>
      </c>
      <c r="F531">
        <v>31.713999999999999</v>
      </c>
      <c r="G531">
        <v>123.5</v>
      </c>
      <c r="H531">
        <v>32.5</v>
      </c>
      <c r="I531">
        <v>320</v>
      </c>
      <c r="J531">
        <v>180</v>
      </c>
      <c r="K531">
        <v>372</v>
      </c>
      <c r="L531">
        <v>186</v>
      </c>
      <c r="M531">
        <f t="shared" si="17"/>
        <v>1.7367306529624891</v>
      </c>
    </row>
    <row r="532" spans="1:13" x14ac:dyDescent="0.3">
      <c r="A532">
        <f t="shared" si="16"/>
        <v>13.536959000000024</v>
      </c>
      <c r="B532">
        <v>3261.8001417999999</v>
      </c>
      <c r="C532">
        <v>107.7807</v>
      </c>
      <c r="D532">
        <v>30.5319</v>
      </c>
      <c r="E532">
        <v>117.104</v>
      </c>
      <c r="F532">
        <v>30.666</v>
      </c>
      <c r="G532">
        <v>123.5</v>
      </c>
      <c r="H532">
        <v>32.5</v>
      </c>
      <c r="I532">
        <v>320</v>
      </c>
      <c r="J532">
        <v>180</v>
      </c>
      <c r="K532">
        <v>372</v>
      </c>
      <c r="L532">
        <v>194</v>
      </c>
      <c r="M532">
        <f t="shared" si="17"/>
        <v>1.7641806529623878</v>
      </c>
    </row>
    <row r="533" spans="1:13" x14ac:dyDescent="0.3">
      <c r="A533">
        <f t="shared" si="16"/>
        <v>13.583125500000278</v>
      </c>
      <c r="B533">
        <v>3261.8463083000001</v>
      </c>
      <c r="C533">
        <v>108.71005</v>
      </c>
      <c r="D533">
        <v>30.491350000000001</v>
      </c>
      <c r="E533">
        <v>117.227</v>
      </c>
      <c r="F533">
        <v>29.486999999999998</v>
      </c>
      <c r="G533">
        <v>123.5</v>
      </c>
      <c r="H533">
        <v>32.5</v>
      </c>
      <c r="I533">
        <v>320</v>
      </c>
      <c r="J533">
        <v>180</v>
      </c>
      <c r="K533">
        <v>371</v>
      </c>
      <c r="L533">
        <v>203</v>
      </c>
      <c r="M533">
        <f t="shared" si="17"/>
        <v>1.8047306529623874</v>
      </c>
    </row>
    <row r="534" spans="1:13" x14ac:dyDescent="0.3">
      <c r="A534">
        <f t="shared" si="16"/>
        <v>13.614382600000226</v>
      </c>
      <c r="B534">
        <v>3261.8775654000001</v>
      </c>
      <c r="C534">
        <v>109.64555</v>
      </c>
      <c r="D534">
        <v>30.450799999999902</v>
      </c>
      <c r="E534">
        <v>117.35</v>
      </c>
      <c r="F534">
        <v>28.439</v>
      </c>
      <c r="G534">
        <v>123.5</v>
      </c>
      <c r="H534">
        <v>32.5</v>
      </c>
      <c r="I534">
        <v>320</v>
      </c>
      <c r="J534">
        <v>180</v>
      </c>
      <c r="K534">
        <v>370</v>
      </c>
      <c r="L534">
        <v>211</v>
      </c>
      <c r="M534">
        <f t="shared" si="17"/>
        <v>1.8452806529624866</v>
      </c>
    </row>
    <row r="535" spans="1:13" x14ac:dyDescent="0.3">
      <c r="A535">
        <f t="shared" si="16"/>
        <v>13.645072100000107</v>
      </c>
      <c r="B535">
        <v>3261.9082549</v>
      </c>
      <c r="C535">
        <v>110.58105</v>
      </c>
      <c r="D535">
        <v>30.39715</v>
      </c>
      <c r="E535">
        <v>117.35</v>
      </c>
      <c r="F535">
        <v>27.128999999999898</v>
      </c>
      <c r="G535">
        <v>123.5</v>
      </c>
      <c r="H535">
        <v>32.5</v>
      </c>
      <c r="I535">
        <v>320</v>
      </c>
      <c r="J535">
        <v>180</v>
      </c>
      <c r="K535">
        <v>370</v>
      </c>
      <c r="L535">
        <v>221</v>
      </c>
      <c r="M535">
        <f t="shared" si="17"/>
        <v>1.8989306529623882</v>
      </c>
    </row>
    <row r="536" spans="1:13" x14ac:dyDescent="0.3">
      <c r="A536">
        <f t="shared" si="16"/>
        <v>13.67633109999997</v>
      </c>
      <c r="B536">
        <v>3261.9395138999998</v>
      </c>
      <c r="C536">
        <v>111.5227</v>
      </c>
      <c r="D536">
        <v>30.336950000000002</v>
      </c>
      <c r="E536">
        <v>117.473</v>
      </c>
      <c r="F536">
        <v>26.081</v>
      </c>
      <c r="G536">
        <v>123.5</v>
      </c>
      <c r="H536">
        <v>32.5</v>
      </c>
      <c r="I536">
        <v>320</v>
      </c>
      <c r="J536">
        <v>180</v>
      </c>
      <c r="K536">
        <v>369</v>
      </c>
      <c r="L536">
        <v>229</v>
      </c>
      <c r="M536">
        <f t="shared" si="17"/>
        <v>1.9591306529623864</v>
      </c>
    </row>
    <row r="537" spans="1:13" x14ac:dyDescent="0.3">
      <c r="A537">
        <f t="shared" si="16"/>
        <v>13.691446199999973</v>
      </c>
      <c r="B537">
        <v>3261.9546289999998</v>
      </c>
      <c r="C537">
        <v>112.460799999999</v>
      </c>
      <c r="D537">
        <v>30.25835</v>
      </c>
      <c r="E537">
        <v>117.596</v>
      </c>
      <c r="F537">
        <v>24.771000000000001</v>
      </c>
      <c r="G537">
        <v>123.5</v>
      </c>
      <c r="H537">
        <v>32.5</v>
      </c>
      <c r="I537">
        <v>320</v>
      </c>
      <c r="J537">
        <v>180</v>
      </c>
      <c r="K537">
        <v>368</v>
      </c>
      <c r="L537">
        <v>239</v>
      </c>
      <c r="M537">
        <f t="shared" si="17"/>
        <v>2.037730652962388</v>
      </c>
    </row>
    <row r="538" spans="1:13" x14ac:dyDescent="0.3">
      <c r="A538">
        <f t="shared" si="16"/>
        <v>13.737619400000312</v>
      </c>
      <c r="B538">
        <v>3262.0008022000002</v>
      </c>
      <c r="C538">
        <v>113.398899999999</v>
      </c>
      <c r="D538">
        <v>30.166649999999901</v>
      </c>
      <c r="E538">
        <v>117.596</v>
      </c>
      <c r="F538">
        <v>23.460999999999999</v>
      </c>
      <c r="G538">
        <v>123.5</v>
      </c>
      <c r="H538">
        <v>32.5</v>
      </c>
      <c r="I538">
        <v>320</v>
      </c>
      <c r="J538">
        <v>180</v>
      </c>
      <c r="K538">
        <v>368</v>
      </c>
      <c r="L538">
        <v>249</v>
      </c>
      <c r="M538">
        <f t="shared" si="17"/>
        <v>2.1294306529624869</v>
      </c>
    </row>
    <row r="539" spans="1:13" x14ac:dyDescent="0.3">
      <c r="A539">
        <f t="shared" si="16"/>
        <v>13.783444200000304</v>
      </c>
      <c r="B539">
        <v>3262.0466270000002</v>
      </c>
      <c r="C539">
        <v>114.79825</v>
      </c>
      <c r="D539">
        <v>30.57555</v>
      </c>
      <c r="E539">
        <v>126.873</v>
      </c>
      <c r="F539">
        <v>32.319000000000003</v>
      </c>
      <c r="G539">
        <v>126.75</v>
      </c>
      <c r="H539">
        <v>39</v>
      </c>
      <c r="I539">
        <v>320</v>
      </c>
      <c r="J539">
        <v>180</v>
      </c>
      <c r="K539">
        <v>319</v>
      </c>
      <c r="L539">
        <v>231</v>
      </c>
      <c r="M539">
        <f t="shared" si="17"/>
        <v>1.7205306529623883</v>
      </c>
    </row>
    <row r="540" spans="1:13" x14ac:dyDescent="0.3">
      <c r="A540">
        <f t="shared" si="16"/>
        <v>13.815096799999992</v>
      </c>
      <c r="B540">
        <v>3262.0782795999999</v>
      </c>
      <c r="C540">
        <v>116.67894999999901</v>
      </c>
      <c r="D540">
        <v>31.397099999999998</v>
      </c>
      <c r="E540">
        <v>136.37700000000001</v>
      </c>
      <c r="F540">
        <v>39.655000000000001</v>
      </c>
      <c r="G540">
        <v>136.5</v>
      </c>
      <c r="H540">
        <v>39</v>
      </c>
      <c r="I540">
        <v>320</v>
      </c>
      <c r="J540">
        <v>180</v>
      </c>
      <c r="K540">
        <v>321</v>
      </c>
      <c r="L540">
        <v>175</v>
      </c>
      <c r="M540">
        <f t="shared" si="17"/>
        <v>0.89898065296238983</v>
      </c>
    </row>
    <row r="541" spans="1:13" x14ac:dyDescent="0.3">
      <c r="A541">
        <f t="shared" si="16"/>
        <v>13.830073000000084</v>
      </c>
      <c r="B541">
        <v>3262.0932558</v>
      </c>
      <c r="C541">
        <v>117.666249999999</v>
      </c>
      <c r="D541">
        <v>31.194050000000001</v>
      </c>
      <c r="E541">
        <v>127.27500000000001</v>
      </c>
      <c r="F541">
        <v>27.94</v>
      </c>
      <c r="G541">
        <v>136.5</v>
      </c>
      <c r="H541">
        <v>29.25</v>
      </c>
      <c r="I541">
        <v>320</v>
      </c>
      <c r="J541">
        <v>180</v>
      </c>
      <c r="K541">
        <v>395</v>
      </c>
      <c r="L541">
        <v>190</v>
      </c>
      <c r="M541">
        <f t="shared" si="17"/>
        <v>1.1020306529623873</v>
      </c>
    </row>
    <row r="542" spans="1:13" x14ac:dyDescent="0.3">
      <c r="A542">
        <f t="shared" si="16"/>
        <v>13.860167199999978</v>
      </c>
      <c r="B542">
        <v>3262.1233499999998</v>
      </c>
      <c r="C542">
        <v>118.2247</v>
      </c>
      <c r="D542">
        <v>30.41555</v>
      </c>
      <c r="E542">
        <v>127.676999999999</v>
      </c>
      <c r="F542">
        <v>25.788</v>
      </c>
      <c r="G542">
        <v>146.25</v>
      </c>
      <c r="H542">
        <v>19.5</v>
      </c>
      <c r="I542">
        <v>320</v>
      </c>
      <c r="J542">
        <v>180</v>
      </c>
      <c r="K542">
        <v>471</v>
      </c>
      <c r="L542">
        <v>132</v>
      </c>
      <c r="M542">
        <f t="shared" si="17"/>
        <v>1.8805306529623884</v>
      </c>
    </row>
    <row r="543" spans="1:13" x14ac:dyDescent="0.3">
      <c r="A543">
        <f t="shared" si="16"/>
        <v>13.891743099999985</v>
      </c>
      <c r="B543">
        <v>3262.1549258999999</v>
      </c>
      <c r="C543">
        <v>119.2243</v>
      </c>
      <c r="D543">
        <v>30.205950000000001</v>
      </c>
      <c r="E543">
        <v>127.521</v>
      </c>
      <c r="F543">
        <v>25.975000000000001</v>
      </c>
      <c r="G543">
        <v>136.5</v>
      </c>
      <c r="H543">
        <v>29.25</v>
      </c>
      <c r="I543">
        <v>320</v>
      </c>
      <c r="J543">
        <v>180</v>
      </c>
      <c r="K543">
        <v>393</v>
      </c>
      <c r="L543">
        <v>205</v>
      </c>
      <c r="M543">
        <f t="shared" si="17"/>
        <v>2.0901306529623866</v>
      </c>
    </row>
    <row r="544" spans="1:13" x14ac:dyDescent="0.3">
      <c r="A544">
        <f t="shared" si="16"/>
        <v>13.922729300000356</v>
      </c>
      <c r="B544">
        <v>3262.1859121000002</v>
      </c>
      <c r="C544">
        <v>120.69035</v>
      </c>
      <c r="D544">
        <v>30.4405</v>
      </c>
      <c r="E544">
        <v>136.85</v>
      </c>
      <c r="F544">
        <v>33.81</v>
      </c>
      <c r="G544">
        <v>143</v>
      </c>
      <c r="H544">
        <v>32.5</v>
      </c>
      <c r="I544">
        <v>320</v>
      </c>
      <c r="J544">
        <v>180</v>
      </c>
      <c r="K544">
        <v>370</v>
      </c>
      <c r="L544">
        <v>170</v>
      </c>
      <c r="M544">
        <f t="shared" si="17"/>
        <v>1.8555806529623879</v>
      </c>
    </row>
    <row r="545" spans="1:13" x14ac:dyDescent="0.3">
      <c r="A545">
        <f t="shared" si="16"/>
        <v>13.968970400000217</v>
      </c>
      <c r="B545">
        <v>3262.2321532000001</v>
      </c>
      <c r="C545">
        <v>122.15024999999901</v>
      </c>
      <c r="D545">
        <v>30.648849999999999</v>
      </c>
      <c r="E545">
        <v>136.85</v>
      </c>
      <c r="F545">
        <v>32.369</v>
      </c>
      <c r="G545">
        <v>143</v>
      </c>
      <c r="H545">
        <v>32.5</v>
      </c>
      <c r="I545">
        <v>320</v>
      </c>
      <c r="J545">
        <v>180</v>
      </c>
      <c r="K545">
        <v>370</v>
      </c>
      <c r="L545">
        <v>181</v>
      </c>
      <c r="M545">
        <f t="shared" si="17"/>
        <v>1.6472306529623886</v>
      </c>
    </row>
    <row r="546" spans="1:13" x14ac:dyDescent="0.3">
      <c r="A546">
        <f t="shared" si="16"/>
        <v>14.000951400000304</v>
      </c>
      <c r="B546">
        <v>3262.2641342000002</v>
      </c>
      <c r="C546">
        <v>123.16215</v>
      </c>
      <c r="D546">
        <v>30.36065</v>
      </c>
      <c r="E546">
        <v>137.096</v>
      </c>
      <c r="F546">
        <v>30.928000000000001</v>
      </c>
      <c r="G546">
        <v>143</v>
      </c>
      <c r="H546">
        <v>32.5</v>
      </c>
      <c r="I546">
        <v>320</v>
      </c>
      <c r="J546">
        <v>180</v>
      </c>
      <c r="K546">
        <v>368</v>
      </c>
      <c r="L546">
        <v>192</v>
      </c>
      <c r="M546">
        <f t="shared" si="17"/>
        <v>1.9354306529623884</v>
      </c>
    </row>
    <row r="547" spans="1:13" x14ac:dyDescent="0.3">
      <c r="A547">
        <f t="shared" si="16"/>
        <v>14.031920200000059</v>
      </c>
      <c r="B547">
        <v>3262.2951029999999</v>
      </c>
      <c r="C547">
        <v>124.186349999999</v>
      </c>
      <c r="D547">
        <v>30.059349999999998</v>
      </c>
      <c r="E547">
        <v>137.34200000000001</v>
      </c>
      <c r="F547">
        <v>29.617999999999999</v>
      </c>
      <c r="G547">
        <v>143</v>
      </c>
      <c r="H547">
        <v>32.5</v>
      </c>
      <c r="I547">
        <v>320</v>
      </c>
      <c r="J547">
        <v>180</v>
      </c>
      <c r="K547">
        <v>366</v>
      </c>
      <c r="L547">
        <v>202</v>
      </c>
      <c r="M547">
        <f t="shared" si="17"/>
        <v>2.2367306529623896</v>
      </c>
    </row>
    <row r="548" spans="1:13" x14ac:dyDescent="0.3">
      <c r="A548">
        <f t="shared" si="16"/>
        <v>14.062620100000004</v>
      </c>
      <c r="B548">
        <v>3262.3258028999999</v>
      </c>
      <c r="C548">
        <v>125.2167</v>
      </c>
      <c r="D548">
        <v>29.744949999999999</v>
      </c>
      <c r="E548">
        <v>137.465</v>
      </c>
      <c r="F548">
        <v>28.308</v>
      </c>
      <c r="G548">
        <v>143</v>
      </c>
      <c r="H548">
        <v>32.5</v>
      </c>
      <c r="I548">
        <v>320</v>
      </c>
      <c r="J548">
        <v>180</v>
      </c>
      <c r="K548">
        <v>365</v>
      </c>
      <c r="L548">
        <v>212</v>
      </c>
      <c r="M548">
        <f t="shared" si="17"/>
        <v>2.5511306529623887</v>
      </c>
    </row>
    <row r="549" spans="1:13" x14ac:dyDescent="0.3">
      <c r="A549">
        <f t="shared" si="16"/>
        <v>14.094149700000344</v>
      </c>
      <c r="B549">
        <v>3262.3573325000002</v>
      </c>
      <c r="C549">
        <v>126.2409</v>
      </c>
      <c r="D549">
        <v>29.3978</v>
      </c>
      <c r="E549">
        <v>137.58799999999999</v>
      </c>
      <c r="F549">
        <v>26.736000000000001</v>
      </c>
      <c r="G549">
        <v>143</v>
      </c>
      <c r="H549">
        <v>32.5</v>
      </c>
      <c r="I549">
        <v>320</v>
      </c>
      <c r="J549">
        <v>180</v>
      </c>
      <c r="K549">
        <v>364</v>
      </c>
      <c r="L549">
        <v>224</v>
      </c>
      <c r="M549">
        <f t="shared" si="17"/>
        <v>2.8982806529623879</v>
      </c>
    </row>
    <row r="550" spans="1:13" x14ac:dyDescent="0.3">
      <c r="A550">
        <f t="shared" si="16"/>
        <v>14.125628400000096</v>
      </c>
      <c r="B550">
        <v>3262.3888112</v>
      </c>
      <c r="C550">
        <v>127.27124999999999</v>
      </c>
      <c r="D550">
        <v>29.017900000000001</v>
      </c>
      <c r="E550">
        <v>137.71100000000001</v>
      </c>
      <c r="F550">
        <v>25.164000000000001</v>
      </c>
      <c r="G550">
        <v>143</v>
      </c>
      <c r="H550">
        <v>32.5</v>
      </c>
      <c r="I550">
        <v>320</v>
      </c>
      <c r="J550">
        <v>180</v>
      </c>
      <c r="K550">
        <v>363</v>
      </c>
      <c r="L550">
        <v>236</v>
      </c>
      <c r="M550">
        <f t="shared" si="17"/>
        <v>3.2781806529623871</v>
      </c>
    </row>
    <row r="551" spans="1:13" x14ac:dyDescent="0.3">
      <c r="A551">
        <f t="shared" si="16"/>
        <v>14.156902700000046</v>
      </c>
      <c r="B551">
        <v>3262.4200854999999</v>
      </c>
      <c r="C551">
        <v>128.77159999999901</v>
      </c>
      <c r="D551">
        <v>29.166049999999998</v>
      </c>
      <c r="E551">
        <v>147.11099999999999</v>
      </c>
      <c r="F551">
        <v>34.677</v>
      </c>
      <c r="G551">
        <v>146.25</v>
      </c>
      <c r="H551">
        <v>39</v>
      </c>
      <c r="I551">
        <v>320</v>
      </c>
      <c r="J551">
        <v>180</v>
      </c>
      <c r="K551">
        <v>313</v>
      </c>
      <c r="L551">
        <v>213</v>
      </c>
      <c r="M551">
        <f t="shared" si="17"/>
        <v>3.1300306529623896</v>
      </c>
    </row>
    <row r="552" spans="1:13" x14ac:dyDescent="0.3">
      <c r="A552">
        <f t="shared" si="16"/>
        <v>14.204037400000288</v>
      </c>
      <c r="B552">
        <v>3262.4672202000002</v>
      </c>
      <c r="C552">
        <v>130.278099999999</v>
      </c>
      <c r="D552">
        <v>29.288</v>
      </c>
      <c r="E552">
        <v>147.23400000000001</v>
      </c>
      <c r="F552">
        <v>33.104999999999997</v>
      </c>
      <c r="G552">
        <v>146.25</v>
      </c>
      <c r="H552">
        <v>39</v>
      </c>
      <c r="I552">
        <v>320</v>
      </c>
      <c r="J552">
        <v>180</v>
      </c>
      <c r="K552">
        <v>312</v>
      </c>
      <c r="L552">
        <v>225</v>
      </c>
      <c r="M552">
        <f t="shared" si="17"/>
        <v>3.0080806529623878</v>
      </c>
    </row>
    <row r="553" spans="1:13" x14ac:dyDescent="0.3">
      <c r="A553">
        <f t="shared" si="16"/>
        <v>14.235917400000289</v>
      </c>
      <c r="B553">
        <v>3262.4991002000002</v>
      </c>
      <c r="C553">
        <v>132.22289999999899</v>
      </c>
      <c r="D553">
        <v>29.894649999999899</v>
      </c>
      <c r="E553">
        <v>156.12299999999999</v>
      </c>
      <c r="F553">
        <v>41.62</v>
      </c>
      <c r="G553">
        <v>156</v>
      </c>
      <c r="H553">
        <v>39</v>
      </c>
      <c r="I553">
        <v>320</v>
      </c>
      <c r="J553">
        <v>180</v>
      </c>
      <c r="K553">
        <v>319</v>
      </c>
      <c r="L553">
        <v>160</v>
      </c>
      <c r="M553">
        <f t="shared" si="17"/>
        <v>2.4014306529624889</v>
      </c>
    </row>
    <row r="554" spans="1:13" x14ac:dyDescent="0.3">
      <c r="A554">
        <f t="shared" si="16"/>
        <v>14.252781900000173</v>
      </c>
      <c r="B554">
        <v>3262.5159647</v>
      </c>
      <c r="C554">
        <v>133.72489999999999</v>
      </c>
      <c r="D554">
        <v>29.9482999999999</v>
      </c>
      <c r="E554">
        <v>147.38999999999999</v>
      </c>
      <c r="F554">
        <v>29.512</v>
      </c>
      <c r="G554">
        <v>156</v>
      </c>
      <c r="H554">
        <v>29.25</v>
      </c>
      <c r="I554">
        <v>320</v>
      </c>
      <c r="J554">
        <v>180</v>
      </c>
      <c r="K554">
        <v>390</v>
      </c>
      <c r="L554">
        <v>178</v>
      </c>
      <c r="M554">
        <f t="shared" si="17"/>
        <v>2.3477806529624878</v>
      </c>
    </row>
    <row r="555" spans="1:13" x14ac:dyDescent="0.3">
      <c r="A555">
        <f t="shared" si="16"/>
        <v>14.282685399999991</v>
      </c>
      <c r="B555">
        <v>3262.5458681999999</v>
      </c>
      <c r="C555">
        <v>135.22689999999901</v>
      </c>
      <c r="D555">
        <v>29.9954</v>
      </c>
      <c r="E555">
        <v>147.38999999999999</v>
      </c>
      <c r="F555">
        <v>28.071000000000002</v>
      </c>
      <c r="G555">
        <v>156</v>
      </c>
      <c r="H555">
        <v>29.25</v>
      </c>
      <c r="I555">
        <v>320</v>
      </c>
      <c r="J555">
        <v>180</v>
      </c>
      <c r="K555">
        <v>390</v>
      </c>
      <c r="L555">
        <v>189</v>
      </c>
      <c r="M555">
        <f t="shared" si="17"/>
        <v>2.300680652962388</v>
      </c>
    </row>
    <row r="556" spans="1:13" x14ac:dyDescent="0.3">
      <c r="A556">
        <f t="shared" si="16"/>
        <v>14.31417620000002</v>
      </c>
      <c r="B556">
        <v>3262.5773589999999</v>
      </c>
      <c r="C556">
        <v>136.88784999999999</v>
      </c>
      <c r="D556">
        <v>30.1813</v>
      </c>
      <c r="E556">
        <v>150.69200000000001</v>
      </c>
      <c r="F556">
        <v>29.798999999999999</v>
      </c>
      <c r="G556">
        <v>162.5</v>
      </c>
      <c r="H556">
        <v>26</v>
      </c>
      <c r="I556">
        <v>320</v>
      </c>
      <c r="J556">
        <v>180</v>
      </c>
      <c r="K556">
        <v>416</v>
      </c>
      <c r="L556">
        <v>151</v>
      </c>
      <c r="M556">
        <f t="shared" si="17"/>
        <v>2.1147806529623878</v>
      </c>
    </row>
    <row r="557" spans="1:13" x14ac:dyDescent="0.3">
      <c r="A557">
        <f t="shared" si="16"/>
        <v>14.345076300000073</v>
      </c>
      <c r="B557">
        <v>3262.6082590999999</v>
      </c>
      <c r="C557">
        <v>138.55494999999999</v>
      </c>
      <c r="D557">
        <v>30.380299999999998</v>
      </c>
      <c r="E557">
        <v>150.93799999999999</v>
      </c>
      <c r="F557">
        <v>28.751000000000001</v>
      </c>
      <c r="G557">
        <v>162.5</v>
      </c>
      <c r="H557">
        <v>26</v>
      </c>
      <c r="I557">
        <v>320</v>
      </c>
      <c r="J557">
        <v>180</v>
      </c>
      <c r="K557">
        <v>414</v>
      </c>
      <c r="L557">
        <v>159</v>
      </c>
      <c r="M557">
        <f t="shared" si="17"/>
        <v>1.9157806529623898</v>
      </c>
    </row>
    <row r="558" spans="1:13" x14ac:dyDescent="0.3">
      <c r="A558">
        <f t="shared" si="16"/>
        <v>14.391665399999965</v>
      </c>
      <c r="B558">
        <v>3262.6548481999998</v>
      </c>
      <c r="C558">
        <v>140.52599999999899</v>
      </c>
      <c r="D558">
        <v>30.931750000000001</v>
      </c>
      <c r="E558">
        <v>157.017</v>
      </c>
      <c r="F558">
        <v>34.49</v>
      </c>
      <c r="G558">
        <v>165.75</v>
      </c>
      <c r="H558">
        <v>29.25</v>
      </c>
      <c r="I558">
        <v>320</v>
      </c>
      <c r="J558">
        <v>180</v>
      </c>
      <c r="K558">
        <v>391</v>
      </c>
      <c r="L558">
        <v>140</v>
      </c>
      <c r="M558">
        <f t="shared" si="17"/>
        <v>1.3643306529623871</v>
      </c>
    </row>
    <row r="559" spans="1:13" x14ac:dyDescent="0.3">
      <c r="A559">
        <f t="shared" si="16"/>
        <v>14.4227106000003</v>
      </c>
      <c r="B559">
        <v>3262.6858934000002</v>
      </c>
      <c r="C559">
        <v>142.04549999999901</v>
      </c>
      <c r="D559">
        <v>30.9879</v>
      </c>
      <c r="E559">
        <v>157.26300000000001</v>
      </c>
      <c r="F559">
        <v>33.442</v>
      </c>
      <c r="G559">
        <v>165.75</v>
      </c>
      <c r="H559">
        <v>29.25</v>
      </c>
      <c r="I559">
        <v>320</v>
      </c>
      <c r="J559">
        <v>180</v>
      </c>
      <c r="K559">
        <v>389</v>
      </c>
      <c r="L559">
        <v>148</v>
      </c>
      <c r="M559">
        <f t="shared" si="17"/>
        <v>1.3081806529623883</v>
      </c>
    </row>
    <row r="560" spans="1:13" x14ac:dyDescent="0.3">
      <c r="A560">
        <f t="shared" si="16"/>
        <v>14.453670400000192</v>
      </c>
      <c r="B560">
        <v>3262.7168532000001</v>
      </c>
      <c r="C560">
        <v>143.09594999999899</v>
      </c>
      <c r="D560">
        <v>30.624849999999999</v>
      </c>
      <c r="E560">
        <v>157.386</v>
      </c>
      <c r="F560">
        <v>32.393999999999998</v>
      </c>
      <c r="G560">
        <v>165.75</v>
      </c>
      <c r="H560">
        <v>29.25</v>
      </c>
      <c r="I560">
        <v>320</v>
      </c>
      <c r="J560">
        <v>180</v>
      </c>
      <c r="K560">
        <v>388</v>
      </c>
      <c r="L560">
        <v>156</v>
      </c>
      <c r="M560">
        <f t="shared" si="17"/>
        <v>1.6712306529623895</v>
      </c>
    </row>
    <row r="561" spans="1:13" x14ac:dyDescent="0.3">
      <c r="A561">
        <f t="shared" si="16"/>
        <v>14.485581599999932</v>
      </c>
      <c r="B561">
        <v>3262.7487643999998</v>
      </c>
      <c r="C561">
        <v>144.60764999999901</v>
      </c>
      <c r="D561">
        <v>30.8017</v>
      </c>
      <c r="E561">
        <v>157.50899999999999</v>
      </c>
      <c r="F561">
        <v>31.477</v>
      </c>
      <c r="G561">
        <v>165.75</v>
      </c>
      <c r="H561">
        <v>29.25</v>
      </c>
      <c r="I561">
        <v>320</v>
      </c>
      <c r="J561">
        <v>180</v>
      </c>
      <c r="K561">
        <v>387</v>
      </c>
      <c r="L561">
        <v>163</v>
      </c>
      <c r="M561">
        <f t="shared" si="17"/>
        <v>1.4943806529623878</v>
      </c>
    </row>
    <row r="562" spans="1:13" x14ac:dyDescent="0.3">
      <c r="A562">
        <f t="shared" si="16"/>
        <v>14.516117399999985</v>
      </c>
      <c r="B562">
        <v>3262.7793001999999</v>
      </c>
      <c r="C562">
        <v>146.11154999999999</v>
      </c>
      <c r="D562">
        <v>31.033749999999898</v>
      </c>
      <c r="E562">
        <v>157.755</v>
      </c>
      <c r="F562">
        <v>30.428999999999998</v>
      </c>
      <c r="G562">
        <v>165.75</v>
      </c>
      <c r="H562">
        <v>29.25</v>
      </c>
      <c r="I562">
        <v>320</v>
      </c>
      <c r="J562">
        <v>180</v>
      </c>
      <c r="K562">
        <v>385</v>
      </c>
      <c r="L562">
        <v>171</v>
      </c>
      <c r="M562">
        <f t="shared" si="17"/>
        <v>1.2623306529624898</v>
      </c>
    </row>
    <row r="563" spans="1:13" x14ac:dyDescent="0.3">
      <c r="A563">
        <f t="shared" si="16"/>
        <v>14.546768000000156</v>
      </c>
      <c r="B563">
        <v>3262.8099508</v>
      </c>
      <c r="C563">
        <v>147.62939999999901</v>
      </c>
      <c r="D563">
        <v>31.204049999999899</v>
      </c>
      <c r="E563">
        <v>157.87799999999999</v>
      </c>
      <c r="F563">
        <v>29.381</v>
      </c>
      <c r="G563">
        <v>165.75</v>
      </c>
      <c r="H563">
        <v>29.25</v>
      </c>
      <c r="I563">
        <v>320</v>
      </c>
      <c r="J563">
        <v>180</v>
      </c>
      <c r="K563">
        <v>384</v>
      </c>
      <c r="L563">
        <v>179</v>
      </c>
      <c r="M563">
        <f t="shared" si="17"/>
        <v>1.0920306529624888</v>
      </c>
    </row>
    <row r="564" spans="1:13" x14ac:dyDescent="0.3">
      <c r="A564">
        <f t="shared" si="16"/>
        <v>14.57779870000013</v>
      </c>
      <c r="B564">
        <v>3262.8409815</v>
      </c>
      <c r="C564">
        <v>148.68695</v>
      </c>
      <c r="D564">
        <v>30.9301999999999</v>
      </c>
      <c r="E564">
        <v>158.001</v>
      </c>
      <c r="F564">
        <v>28.332999999999998</v>
      </c>
      <c r="G564">
        <v>165.75</v>
      </c>
      <c r="H564">
        <v>29.25</v>
      </c>
      <c r="I564">
        <v>320</v>
      </c>
      <c r="J564">
        <v>180</v>
      </c>
      <c r="K564">
        <v>383</v>
      </c>
      <c r="L564">
        <v>187</v>
      </c>
      <c r="M564">
        <f t="shared" si="17"/>
        <v>1.3658806529624883</v>
      </c>
    </row>
    <row r="565" spans="1:13" x14ac:dyDescent="0.3">
      <c r="A565">
        <f t="shared" si="16"/>
        <v>14.623595000000023</v>
      </c>
      <c r="B565">
        <v>3262.8867777999999</v>
      </c>
      <c r="C565">
        <v>149.7568</v>
      </c>
      <c r="D565">
        <v>30.675999999999899</v>
      </c>
      <c r="E565">
        <v>158.24700000000001</v>
      </c>
      <c r="F565">
        <v>27.285</v>
      </c>
      <c r="G565">
        <v>165.75</v>
      </c>
      <c r="H565">
        <v>29.25</v>
      </c>
      <c r="I565">
        <v>320</v>
      </c>
      <c r="J565">
        <v>180</v>
      </c>
      <c r="K565">
        <v>381</v>
      </c>
      <c r="L565">
        <v>195</v>
      </c>
      <c r="M565">
        <f t="shared" si="17"/>
        <v>1.6200806529624892</v>
      </c>
    </row>
    <row r="566" spans="1:13" x14ac:dyDescent="0.3">
      <c r="A566">
        <f t="shared" si="16"/>
        <v>14.654538700000103</v>
      </c>
      <c r="B566">
        <v>3262.9177215</v>
      </c>
      <c r="C566">
        <v>150.82050000000001</v>
      </c>
      <c r="D566">
        <v>30.4414499999999</v>
      </c>
      <c r="E566">
        <v>158.37</v>
      </c>
      <c r="F566">
        <v>26.236999999999998</v>
      </c>
      <c r="G566">
        <v>165.75</v>
      </c>
      <c r="H566">
        <v>29.25</v>
      </c>
      <c r="I566">
        <v>320</v>
      </c>
      <c r="J566">
        <v>180</v>
      </c>
      <c r="K566">
        <v>380</v>
      </c>
      <c r="L566">
        <v>203</v>
      </c>
      <c r="M566">
        <f t="shared" si="17"/>
        <v>1.8546306529624879</v>
      </c>
    </row>
    <row r="567" spans="1:13" x14ac:dyDescent="0.3">
      <c r="A567">
        <f t="shared" si="16"/>
        <v>14.685857899999974</v>
      </c>
      <c r="B567">
        <v>3262.9490406999998</v>
      </c>
      <c r="C567">
        <v>151.88419999999999</v>
      </c>
      <c r="D567">
        <v>30.219999999999899</v>
      </c>
      <c r="E567">
        <v>158.61599999999899</v>
      </c>
      <c r="F567">
        <v>25.189</v>
      </c>
      <c r="G567">
        <v>165.75</v>
      </c>
      <c r="H567">
        <v>29.25</v>
      </c>
      <c r="I567">
        <v>320</v>
      </c>
      <c r="J567">
        <v>180</v>
      </c>
      <c r="K567">
        <v>378</v>
      </c>
      <c r="L567">
        <v>211</v>
      </c>
      <c r="M567">
        <f t="shared" si="17"/>
        <v>2.0760806529624887</v>
      </c>
    </row>
    <row r="568" spans="1:13" x14ac:dyDescent="0.3">
      <c r="A568">
        <f t="shared" si="16"/>
        <v>14.717396300000019</v>
      </c>
      <c r="B568">
        <v>3262.9805790999999</v>
      </c>
      <c r="C568">
        <v>152.9479</v>
      </c>
      <c r="D568">
        <v>30.005099999999899</v>
      </c>
      <c r="E568">
        <v>158.739</v>
      </c>
      <c r="F568">
        <v>24.009999999999899</v>
      </c>
      <c r="G568">
        <v>165.75</v>
      </c>
      <c r="H568">
        <v>29.25</v>
      </c>
      <c r="I568">
        <v>320</v>
      </c>
      <c r="J568">
        <v>180</v>
      </c>
      <c r="K568">
        <v>377</v>
      </c>
      <c r="L568">
        <v>220</v>
      </c>
      <c r="M568">
        <f t="shared" si="17"/>
        <v>2.2909806529624888</v>
      </c>
    </row>
    <row r="569" spans="1:13" x14ac:dyDescent="0.3">
      <c r="A569">
        <f t="shared" si="16"/>
        <v>14.748350400000163</v>
      </c>
      <c r="B569">
        <v>3263.0115332</v>
      </c>
      <c r="C569">
        <v>154.32784999999899</v>
      </c>
      <c r="D569">
        <v>30.155750000000001</v>
      </c>
      <c r="E569">
        <v>165.18700000000001</v>
      </c>
      <c r="F569">
        <v>29.748999999999999</v>
      </c>
      <c r="G569">
        <v>169</v>
      </c>
      <c r="H569">
        <v>32.5</v>
      </c>
      <c r="I569">
        <v>320</v>
      </c>
      <c r="J569">
        <v>180</v>
      </c>
      <c r="K569">
        <v>351</v>
      </c>
      <c r="L569">
        <v>201</v>
      </c>
      <c r="M569">
        <f t="shared" si="17"/>
        <v>2.1403306529623869</v>
      </c>
    </row>
    <row r="570" spans="1:13" x14ac:dyDescent="0.3">
      <c r="A570">
        <f t="shared" si="16"/>
        <v>14.779159100000015</v>
      </c>
      <c r="B570">
        <v>3263.0423418999999</v>
      </c>
      <c r="C570">
        <v>155.87289999999999</v>
      </c>
      <c r="D570">
        <v>30.491049999999898</v>
      </c>
      <c r="E570">
        <v>168.61199999999999</v>
      </c>
      <c r="F570">
        <v>31.87</v>
      </c>
      <c r="G570">
        <v>175.5</v>
      </c>
      <c r="H570">
        <v>29.25</v>
      </c>
      <c r="I570">
        <v>320</v>
      </c>
      <c r="J570">
        <v>180</v>
      </c>
      <c r="K570">
        <v>376</v>
      </c>
      <c r="L570">
        <v>160</v>
      </c>
      <c r="M570">
        <f t="shared" si="17"/>
        <v>1.8050306529624898</v>
      </c>
    </row>
    <row r="571" spans="1:13" x14ac:dyDescent="0.3">
      <c r="A571">
        <f t="shared" si="16"/>
        <v>14.825537500000337</v>
      </c>
      <c r="B571">
        <v>3263.0887203000002</v>
      </c>
      <c r="C571">
        <v>156.95409999999899</v>
      </c>
      <c r="D571">
        <v>30.29175</v>
      </c>
      <c r="E571">
        <v>168.73500000000001</v>
      </c>
      <c r="F571">
        <v>30.690999999999999</v>
      </c>
      <c r="G571">
        <v>175.5</v>
      </c>
      <c r="H571">
        <v>29.25</v>
      </c>
      <c r="I571">
        <v>320</v>
      </c>
      <c r="J571">
        <v>180</v>
      </c>
      <c r="K571">
        <v>375</v>
      </c>
      <c r="L571">
        <v>169</v>
      </c>
      <c r="M571">
        <f t="shared" si="17"/>
        <v>2.0043306529623877</v>
      </c>
    </row>
    <row r="572" spans="1:13" x14ac:dyDescent="0.3">
      <c r="A572">
        <f t="shared" si="16"/>
        <v>14.841200900000331</v>
      </c>
      <c r="B572">
        <v>3263.1043837000002</v>
      </c>
      <c r="C572">
        <v>158.04145</v>
      </c>
      <c r="D572">
        <v>30.118649999999999</v>
      </c>
      <c r="E572">
        <v>168.98099999999999</v>
      </c>
      <c r="F572">
        <v>29.643000000000001</v>
      </c>
      <c r="G572">
        <v>175.5</v>
      </c>
      <c r="H572">
        <v>29.25</v>
      </c>
      <c r="I572">
        <v>320</v>
      </c>
      <c r="J572">
        <v>180</v>
      </c>
      <c r="K572">
        <v>373</v>
      </c>
      <c r="L572">
        <v>177</v>
      </c>
      <c r="M572">
        <f t="shared" si="17"/>
        <v>2.1774306529623892</v>
      </c>
    </row>
    <row r="573" spans="1:13" x14ac:dyDescent="0.3">
      <c r="A573">
        <f t="shared" si="16"/>
        <v>14.872043900000335</v>
      </c>
      <c r="B573">
        <v>3263.1352267000002</v>
      </c>
      <c r="C573">
        <v>158.69049999999999</v>
      </c>
      <c r="D573">
        <v>29.4543</v>
      </c>
      <c r="E573">
        <v>169.10400000000001</v>
      </c>
      <c r="F573">
        <v>28.332999999999998</v>
      </c>
      <c r="G573">
        <v>175.5</v>
      </c>
      <c r="H573">
        <v>29.25</v>
      </c>
      <c r="I573">
        <v>320</v>
      </c>
      <c r="J573">
        <v>180</v>
      </c>
      <c r="K573">
        <v>372</v>
      </c>
      <c r="L573">
        <v>187</v>
      </c>
      <c r="M573">
        <f t="shared" si="17"/>
        <v>2.8417806529623881</v>
      </c>
    </row>
    <row r="574" spans="1:13" x14ac:dyDescent="0.3">
      <c r="A574">
        <f t="shared" si="16"/>
        <v>14.903548199999932</v>
      </c>
      <c r="B574">
        <v>3263.1667309999998</v>
      </c>
      <c r="C574">
        <v>159.94130000000001</v>
      </c>
      <c r="D574">
        <v>29.488299999999999</v>
      </c>
      <c r="E574">
        <v>172.40600000000001</v>
      </c>
      <c r="F574">
        <v>30.192</v>
      </c>
      <c r="G574">
        <v>182</v>
      </c>
      <c r="H574">
        <v>26</v>
      </c>
      <c r="I574">
        <v>320</v>
      </c>
      <c r="J574">
        <v>180</v>
      </c>
      <c r="K574">
        <v>398</v>
      </c>
      <c r="L574">
        <v>148</v>
      </c>
      <c r="M574">
        <f t="shared" si="17"/>
        <v>2.8077806529623892</v>
      </c>
    </row>
    <row r="575" spans="1:13" x14ac:dyDescent="0.3">
      <c r="A575">
        <f t="shared" si="16"/>
        <v>14.950804900000094</v>
      </c>
      <c r="B575">
        <v>3263.2139877</v>
      </c>
      <c r="C575">
        <v>161.19825</v>
      </c>
      <c r="D575">
        <v>29.535399999999999</v>
      </c>
      <c r="E575">
        <v>172.529</v>
      </c>
      <c r="F575">
        <v>29.012999999999899</v>
      </c>
      <c r="G575">
        <v>182</v>
      </c>
      <c r="H575">
        <v>26</v>
      </c>
      <c r="I575">
        <v>320</v>
      </c>
      <c r="J575">
        <v>180</v>
      </c>
      <c r="K575">
        <v>397</v>
      </c>
      <c r="L575">
        <v>157</v>
      </c>
      <c r="M575">
        <f t="shared" si="17"/>
        <v>2.7606806529623888</v>
      </c>
    </row>
    <row r="576" spans="1:13" x14ac:dyDescent="0.3">
      <c r="A576">
        <f t="shared" si="16"/>
        <v>14.966850700000123</v>
      </c>
      <c r="B576">
        <v>3263.2300335</v>
      </c>
      <c r="C576">
        <v>162.59405000000001</v>
      </c>
      <c r="D576">
        <v>29.769950000000001</v>
      </c>
      <c r="E576">
        <v>178.608</v>
      </c>
      <c r="F576">
        <v>34.49</v>
      </c>
      <c r="G576">
        <v>185.25</v>
      </c>
      <c r="H576">
        <v>29.25</v>
      </c>
      <c r="I576">
        <v>320</v>
      </c>
      <c r="J576">
        <v>180</v>
      </c>
      <c r="K576">
        <v>374</v>
      </c>
      <c r="L576">
        <v>140</v>
      </c>
      <c r="M576">
        <f t="shared" si="17"/>
        <v>2.5261306529623866</v>
      </c>
    </row>
    <row r="577" spans="1:13" x14ac:dyDescent="0.3">
      <c r="A577">
        <f t="shared" si="16"/>
        <v>15.014037800000096</v>
      </c>
      <c r="B577">
        <v>3263.2772206</v>
      </c>
      <c r="C577">
        <v>163.9837</v>
      </c>
      <c r="D577">
        <v>29.997949999999999</v>
      </c>
      <c r="E577">
        <v>178.73099999999999</v>
      </c>
      <c r="F577">
        <v>33.311</v>
      </c>
      <c r="G577">
        <v>185.25</v>
      </c>
      <c r="H577">
        <v>29.25</v>
      </c>
      <c r="I577">
        <v>320</v>
      </c>
      <c r="J577">
        <v>180</v>
      </c>
      <c r="K577">
        <v>373</v>
      </c>
      <c r="L577">
        <v>149</v>
      </c>
      <c r="M577">
        <f t="shared" si="17"/>
        <v>2.2981306529623886</v>
      </c>
    </row>
    <row r="578" spans="1:13" x14ac:dyDescent="0.3">
      <c r="A578">
        <f t="shared" si="16"/>
        <v>15.044470000000274</v>
      </c>
      <c r="B578">
        <v>3263.3076528000001</v>
      </c>
      <c r="C578">
        <v>165.07554999999999</v>
      </c>
      <c r="D578">
        <v>29.880049999999901</v>
      </c>
      <c r="E578">
        <v>178.85400000000001</v>
      </c>
      <c r="F578">
        <v>32.131999999999998</v>
      </c>
      <c r="G578">
        <v>185.25</v>
      </c>
      <c r="H578">
        <v>29.25</v>
      </c>
      <c r="I578">
        <v>320</v>
      </c>
      <c r="J578">
        <v>180</v>
      </c>
      <c r="K578">
        <v>372</v>
      </c>
      <c r="L578">
        <v>158</v>
      </c>
      <c r="M578">
        <f t="shared" si="17"/>
        <v>2.4160306529624869</v>
      </c>
    </row>
    <row r="579" spans="1:13" x14ac:dyDescent="0.3">
      <c r="A579">
        <f t="shared" ref="A579:A642" si="18">B579-$B$2</f>
        <v>15.075139600000057</v>
      </c>
      <c r="B579">
        <v>3263.3383223999999</v>
      </c>
      <c r="C579">
        <v>166.1551</v>
      </c>
      <c r="D579">
        <v>29.749049999999901</v>
      </c>
      <c r="E579">
        <v>178.85400000000001</v>
      </c>
      <c r="F579">
        <v>30.821999999999999</v>
      </c>
      <c r="G579">
        <v>185.25</v>
      </c>
      <c r="H579">
        <v>29.25</v>
      </c>
      <c r="I579">
        <v>320</v>
      </c>
      <c r="J579">
        <v>180</v>
      </c>
      <c r="K579">
        <v>372</v>
      </c>
      <c r="L579">
        <v>168</v>
      </c>
      <c r="M579">
        <f t="shared" ref="M579:M642" si="19">ABS(D579-$D$829)</f>
        <v>2.5470306529624871</v>
      </c>
    </row>
    <row r="580" spans="1:13" x14ac:dyDescent="0.3">
      <c r="A580">
        <f t="shared" si="18"/>
        <v>15.106627800000297</v>
      </c>
      <c r="B580">
        <v>3263.3698106000002</v>
      </c>
      <c r="C580">
        <v>167.23464999999999</v>
      </c>
      <c r="D580">
        <v>29.6114999999999</v>
      </c>
      <c r="E580">
        <v>178.977</v>
      </c>
      <c r="F580">
        <v>29.643000000000001</v>
      </c>
      <c r="G580">
        <v>185.25</v>
      </c>
      <c r="H580">
        <v>29.25</v>
      </c>
      <c r="I580">
        <v>320</v>
      </c>
      <c r="J580">
        <v>180</v>
      </c>
      <c r="K580">
        <v>371</v>
      </c>
      <c r="L580">
        <v>177</v>
      </c>
      <c r="M580">
        <f t="shared" si="19"/>
        <v>2.684580652962488</v>
      </c>
    </row>
    <row r="581" spans="1:13" x14ac:dyDescent="0.3">
      <c r="A581">
        <f t="shared" si="18"/>
        <v>15.137176000000181</v>
      </c>
      <c r="B581">
        <v>3263.4003588</v>
      </c>
      <c r="C581">
        <v>168.30805000000001</v>
      </c>
      <c r="D581">
        <v>29.460849999999901</v>
      </c>
      <c r="E581">
        <v>178.977</v>
      </c>
      <c r="F581">
        <v>28.463999999999999</v>
      </c>
      <c r="G581">
        <v>185.25</v>
      </c>
      <c r="H581">
        <v>29.25</v>
      </c>
      <c r="I581">
        <v>320</v>
      </c>
      <c r="J581">
        <v>180</v>
      </c>
      <c r="K581">
        <v>371</v>
      </c>
      <c r="L581">
        <v>186</v>
      </c>
      <c r="M581">
        <f t="shared" si="19"/>
        <v>2.8352306529624869</v>
      </c>
    </row>
    <row r="582" spans="1:13" x14ac:dyDescent="0.3">
      <c r="A582">
        <f t="shared" si="18"/>
        <v>15.167903700000352</v>
      </c>
      <c r="B582">
        <v>3263.4310865000002</v>
      </c>
      <c r="C582">
        <v>169.37529999999899</v>
      </c>
      <c r="D582">
        <v>29.303649999999902</v>
      </c>
      <c r="E582">
        <v>179.1</v>
      </c>
      <c r="F582">
        <v>27.285</v>
      </c>
      <c r="G582">
        <v>185.25</v>
      </c>
      <c r="H582">
        <v>29.25</v>
      </c>
      <c r="I582">
        <v>320</v>
      </c>
      <c r="J582">
        <v>180</v>
      </c>
      <c r="K582">
        <v>370</v>
      </c>
      <c r="L582">
        <v>195</v>
      </c>
      <c r="M582">
        <f t="shared" si="19"/>
        <v>2.9924306529624864</v>
      </c>
    </row>
    <row r="583" spans="1:13" x14ac:dyDescent="0.3">
      <c r="A583">
        <f t="shared" si="18"/>
        <v>15.199360699999943</v>
      </c>
      <c r="B583">
        <v>3263.4625434999998</v>
      </c>
      <c r="C583">
        <v>170.44254999999899</v>
      </c>
      <c r="D583">
        <v>29.146449999999898</v>
      </c>
      <c r="E583">
        <v>179.22300000000001</v>
      </c>
      <c r="F583">
        <v>26.236999999999998</v>
      </c>
      <c r="G583">
        <v>185.25</v>
      </c>
      <c r="H583">
        <v>29.25</v>
      </c>
      <c r="I583">
        <v>320</v>
      </c>
      <c r="J583">
        <v>180</v>
      </c>
      <c r="K583">
        <v>369</v>
      </c>
      <c r="L583">
        <v>203</v>
      </c>
      <c r="M583">
        <f t="shared" si="19"/>
        <v>3.1496306529624896</v>
      </c>
    </row>
    <row r="584" spans="1:13" x14ac:dyDescent="0.3">
      <c r="A584">
        <f t="shared" si="18"/>
        <v>15.246214499999951</v>
      </c>
      <c r="B584">
        <v>3263.5093972999998</v>
      </c>
      <c r="C584">
        <v>171.50979999999899</v>
      </c>
      <c r="D584">
        <v>28.982700000000001</v>
      </c>
      <c r="E584">
        <v>179.346</v>
      </c>
      <c r="F584">
        <v>25.058</v>
      </c>
      <c r="G584">
        <v>185.25</v>
      </c>
      <c r="H584">
        <v>29.25</v>
      </c>
      <c r="I584">
        <v>320</v>
      </c>
      <c r="J584">
        <v>180</v>
      </c>
      <c r="K584">
        <v>368</v>
      </c>
      <c r="L584">
        <v>212</v>
      </c>
      <c r="M584">
        <f t="shared" si="19"/>
        <v>3.3133806529623868</v>
      </c>
    </row>
    <row r="585" spans="1:13" x14ac:dyDescent="0.3">
      <c r="A585">
        <f t="shared" si="18"/>
        <v>15.277462900000046</v>
      </c>
      <c r="B585">
        <v>3263.5406456999999</v>
      </c>
      <c r="C585">
        <v>172.85639999999901</v>
      </c>
      <c r="D585">
        <v>29.15175</v>
      </c>
      <c r="E585">
        <v>185.179</v>
      </c>
      <c r="F585">
        <v>30.666</v>
      </c>
      <c r="G585">
        <v>188.5</v>
      </c>
      <c r="H585">
        <v>32.5</v>
      </c>
      <c r="I585">
        <v>320</v>
      </c>
      <c r="J585">
        <v>180</v>
      </c>
      <c r="K585">
        <v>347</v>
      </c>
      <c r="L585">
        <v>194</v>
      </c>
      <c r="M585">
        <f t="shared" si="19"/>
        <v>3.1443306529623882</v>
      </c>
    </row>
    <row r="586" spans="1:13" x14ac:dyDescent="0.3">
      <c r="A586">
        <f t="shared" si="18"/>
        <v>15.307726200000161</v>
      </c>
      <c r="B586">
        <v>3263.570909</v>
      </c>
      <c r="C586">
        <v>174.20299999999901</v>
      </c>
      <c r="D586">
        <v>29.314250000000001</v>
      </c>
      <c r="E586">
        <v>185.30199999999999</v>
      </c>
      <c r="F586">
        <v>29.486999999999998</v>
      </c>
      <c r="G586">
        <v>188.5</v>
      </c>
      <c r="H586">
        <v>32.5</v>
      </c>
      <c r="I586">
        <v>320</v>
      </c>
      <c r="J586">
        <v>180</v>
      </c>
      <c r="K586">
        <v>346</v>
      </c>
      <c r="L586">
        <v>203</v>
      </c>
      <c r="M586">
        <f t="shared" si="19"/>
        <v>2.9818306529623868</v>
      </c>
    </row>
    <row r="587" spans="1:13" x14ac:dyDescent="0.3">
      <c r="A587">
        <f t="shared" si="18"/>
        <v>15.323724300000322</v>
      </c>
      <c r="B587">
        <v>3263.5869071000002</v>
      </c>
      <c r="C587">
        <v>175.67165</v>
      </c>
      <c r="D587">
        <v>29.6221</v>
      </c>
      <c r="E587">
        <v>187.989</v>
      </c>
      <c r="F587">
        <v>31.346</v>
      </c>
      <c r="G587">
        <v>195</v>
      </c>
      <c r="H587">
        <v>29.25</v>
      </c>
      <c r="I587">
        <v>320</v>
      </c>
      <c r="J587">
        <v>180</v>
      </c>
      <c r="K587">
        <v>377</v>
      </c>
      <c r="L587">
        <v>164</v>
      </c>
      <c r="M587">
        <f t="shared" si="19"/>
        <v>2.6739806529623884</v>
      </c>
    </row>
    <row r="588" spans="1:13" x14ac:dyDescent="0.3">
      <c r="A588">
        <f t="shared" si="18"/>
        <v>15.355015600000115</v>
      </c>
      <c r="B588">
        <v>3263.6181984</v>
      </c>
      <c r="C588">
        <v>177.14644999999999</v>
      </c>
      <c r="D588">
        <v>29.929950000000002</v>
      </c>
      <c r="E588">
        <v>188.23500000000001</v>
      </c>
      <c r="F588">
        <v>30.167000000000002</v>
      </c>
      <c r="G588">
        <v>195</v>
      </c>
      <c r="H588">
        <v>29.25</v>
      </c>
      <c r="I588">
        <v>320</v>
      </c>
      <c r="J588">
        <v>180</v>
      </c>
      <c r="K588">
        <v>375</v>
      </c>
      <c r="L588">
        <v>173</v>
      </c>
      <c r="M588">
        <f t="shared" si="19"/>
        <v>2.3661306529623864</v>
      </c>
    </row>
    <row r="589" spans="1:13" x14ac:dyDescent="0.3">
      <c r="A589">
        <f t="shared" si="18"/>
        <v>15.400554000000284</v>
      </c>
      <c r="B589">
        <v>3263.6637368000002</v>
      </c>
      <c r="C589">
        <v>178.31115</v>
      </c>
      <c r="D589">
        <v>29.89845</v>
      </c>
      <c r="E589">
        <v>188.48099999999999</v>
      </c>
      <c r="F589">
        <v>29.119</v>
      </c>
      <c r="G589">
        <v>195</v>
      </c>
      <c r="H589">
        <v>29.25</v>
      </c>
      <c r="I589">
        <v>320</v>
      </c>
      <c r="J589">
        <v>180</v>
      </c>
      <c r="K589">
        <v>373</v>
      </c>
      <c r="L589">
        <v>181</v>
      </c>
      <c r="M589">
        <f t="shared" si="19"/>
        <v>2.3976306529623876</v>
      </c>
    </row>
    <row r="590" spans="1:13" x14ac:dyDescent="0.3">
      <c r="A590">
        <f t="shared" si="18"/>
        <v>15.431434600000102</v>
      </c>
      <c r="B590">
        <v>3263.6946174</v>
      </c>
      <c r="C590">
        <v>179.3169</v>
      </c>
      <c r="D590">
        <v>29.708500000000001</v>
      </c>
      <c r="E590">
        <v>188.727</v>
      </c>
      <c r="F590">
        <v>28.071000000000002</v>
      </c>
      <c r="G590">
        <v>195</v>
      </c>
      <c r="H590">
        <v>29.25</v>
      </c>
      <c r="I590">
        <v>320</v>
      </c>
      <c r="J590">
        <v>180</v>
      </c>
      <c r="K590">
        <v>371</v>
      </c>
      <c r="L590">
        <v>189</v>
      </c>
      <c r="M590">
        <f t="shared" si="19"/>
        <v>2.5875806529623873</v>
      </c>
    </row>
    <row r="591" spans="1:13" x14ac:dyDescent="0.3">
      <c r="A591">
        <f t="shared" si="18"/>
        <v>15.462814600000002</v>
      </c>
      <c r="B591">
        <v>3263.7259973999999</v>
      </c>
      <c r="C591">
        <v>180.43854999999999</v>
      </c>
      <c r="D591">
        <v>29.6508</v>
      </c>
      <c r="E591">
        <v>191.16800000000001</v>
      </c>
      <c r="F591">
        <v>29.536999999999999</v>
      </c>
      <c r="G591">
        <v>201.5</v>
      </c>
      <c r="H591">
        <v>26</v>
      </c>
      <c r="I591">
        <v>320</v>
      </c>
      <c r="J591">
        <v>180</v>
      </c>
      <c r="K591">
        <v>404</v>
      </c>
      <c r="L591">
        <v>153</v>
      </c>
      <c r="M591">
        <f t="shared" si="19"/>
        <v>2.6452806529623878</v>
      </c>
    </row>
    <row r="592" spans="1:13" x14ac:dyDescent="0.3">
      <c r="A592">
        <f t="shared" si="18"/>
        <v>15.493502600000284</v>
      </c>
      <c r="B592">
        <v>3263.7566854000002</v>
      </c>
      <c r="C592">
        <v>181.83955</v>
      </c>
      <c r="D592">
        <v>29.932449999999999</v>
      </c>
      <c r="E592">
        <v>197.001</v>
      </c>
      <c r="F592">
        <v>35.275999999999897</v>
      </c>
      <c r="G592">
        <v>204.75</v>
      </c>
      <c r="H592">
        <v>29.25</v>
      </c>
      <c r="I592">
        <v>320</v>
      </c>
      <c r="J592">
        <v>180</v>
      </c>
      <c r="K592">
        <v>383</v>
      </c>
      <c r="L592">
        <v>134</v>
      </c>
      <c r="M592">
        <f t="shared" si="19"/>
        <v>2.3636306529623887</v>
      </c>
    </row>
    <row r="593" spans="1:13" x14ac:dyDescent="0.3">
      <c r="A593">
        <f t="shared" si="18"/>
        <v>15.524815000000217</v>
      </c>
      <c r="B593">
        <v>3263.7879978000001</v>
      </c>
      <c r="C593">
        <v>183.2467</v>
      </c>
      <c r="D593">
        <v>30.220649999999999</v>
      </c>
      <c r="E593">
        <v>197.24700000000001</v>
      </c>
      <c r="F593">
        <v>34.097000000000001</v>
      </c>
      <c r="G593">
        <v>204.75</v>
      </c>
      <c r="H593">
        <v>29.25</v>
      </c>
      <c r="I593">
        <v>320</v>
      </c>
      <c r="J593">
        <v>180</v>
      </c>
      <c r="K593">
        <v>381</v>
      </c>
      <c r="L593">
        <v>143</v>
      </c>
      <c r="M593">
        <f t="shared" si="19"/>
        <v>2.0754306529623889</v>
      </c>
    </row>
    <row r="594" spans="1:13" x14ac:dyDescent="0.3">
      <c r="A594">
        <f t="shared" si="18"/>
        <v>15.555753300000106</v>
      </c>
      <c r="B594">
        <v>3263.8189361</v>
      </c>
      <c r="C594">
        <v>184.50104999999999</v>
      </c>
      <c r="D594">
        <v>30.370049999999999</v>
      </c>
      <c r="E594">
        <v>197.49299999999999</v>
      </c>
      <c r="F594">
        <v>33.18</v>
      </c>
      <c r="G594">
        <v>204.75</v>
      </c>
      <c r="H594">
        <v>29.25</v>
      </c>
      <c r="I594">
        <v>320</v>
      </c>
      <c r="J594">
        <v>180</v>
      </c>
      <c r="K594">
        <v>379</v>
      </c>
      <c r="L594">
        <v>150</v>
      </c>
      <c r="M594">
        <f t="shared" si="19"/>
        <v>1.926030652962389</v>
      </c>
    </row>
    <row r="595" spans="1:13" x14ac:dyDescent="0.3">
      <c r="A595">
        <f t="shared" si="18"/>
        <v>15.587198100000023</v>
      </c>
      <c r="B595">
        <v>3263.8503808999999</v>
      </c>
      <c r="C595">
        <v>185.76155</v>
      </c>
      <c r="D595">
        <v>30.526</v>
      </c>
      <c r="E595">
        <v>197.739</v>
      </c>
      <c r="F595">
        <v>32.131999999999998</v>
      </c>
      <c r="G595">
        <v>204.75</v>
      </c>
      <c r="H595">
        <v>29.25</v>
      </c>
      <c r="I595">
        <v>320</v>
      </c>
      <c r="J595">
        <v>180</v>
      </c>
      <c r="K595">
        <v>377</v>
      </c>
      <c r="L595">
        <v>158</v>
      </c>
      <c r="M595">
        <f t="shared" si="19"/>
        <v>1.7700806529623883</v>
      </c>
    </row>
    <row r="596" spans="1:13" x14ac:dyDescent="0.3">
      <c r="A596">
        <f t="shared" si="18"/>
        <v>15.633603300000232</v>
      </c>
      <c r="B596">
        <v>3263.8967861000001</v>
      </c>
      <c r="C596">
        <v>186.71809999999999</v>
      </c>
      <c r="D596">
        <v>30.342599999999901</v>
      </c>
      <c r="E596">
        <v>197.739</v>
      </c>
      <c r="F596">
        <v>30.821999999999999</v>
      </c>
      <c r="G596">
        <v>204.75</v>
      </c>
      <c r="H596">
        <v>29.25</v>
      </c>
      <c r="I596">
        <v>320</v>
      </c>
      <c r="J596">
        <v>180</v>
      </c>
      <c r="K596">
        <v>377</v>
      </c>
      <c r="L596">
        <v>168</v>
      </c>
      <c r="M596">
        <f t="shared" si="19"/>
        <v>1.9534806529624866</v>
      </c>
    </row>
    <row r="597" spans="1:13" x14ac:dyDescent="0.3">
      <c r="A597">
        <f t="shared" si="18"/>
        <v>15.664761700000327</v>
      </c>
      <c r="B597">
        <v>3263.9279445000002</v>
      </c>
      <c r="C597">
        <v>187.68695</v>
      </c>
      <c r="D597">
        <v>30.159199999999998</v>
      </c>
      <c r="E597">
        <v>198.108</v>
      </c>
      <c r="F597">
        <v>29.643000000000001</v>
      </c>
      <c r="G597">
        <v>204.75</v>
      </c>
      <c r="H597">
        <v>29.25</v>
      </c>
      <c r="I597">
        <v>320</v>
      </c>
      <c r="J597">
        <v>180</v>
      </c>
      <c r="K597">
        <v>374</v>
      </c>
      <c r="L597">
        <v>177</v>
      </c>
      <c r="M597">
        <f t="shared" si="19"/>
        <v>2.1368806529623896</v>
      </c>
    </row>
    <row r="598" spans="1:13" x14ac:dyDescent="0.3">
      <c r="A598">
        <f t="shared" si="18"/>
        <v>15.694778000000042</v>
      </c>
      <c r="B598">
        <v>3263.9579607999999</v>
      </c>
      <c r="C598">
        <v>188.66194999999999</v>
      </c>
      <c r="D598">
        <v>29.995449999999899</v>
      </c>
      <c r="E598">
        <v>198.35400000000001</v>
      </c>
      <c r="F598">
        <v>28.856999999999999</v>
      </c>
      <c r="G598">
        <v>204.75</v>
      </c>
      <c r="H598">
        <v>29.25</v>
      </c>
      <c r="I598">
        <v>320</v>
      </c>
      <c r="J598">
        <v>180</v>
      </c>
      <c r="K598">
        <v>372</v>
      </c>
      <c r="L598">
        <v>183</v>
      </c>
      <c r="M598">
        <f t="shared" si="19"/>
        <v>2.3006306529624894</v>
      </c>
    </row>
    <row r="599" spans="1:13" x14ac:dyDescent="0.3">
      <c r="A599">
        <f t="shared" si="18"/>
        <v>15.72572990000026</v>
      </c>
      <c r="B599">
        <v>3263.9889127000001</v>
      </c>
      <c r="C599">
        <v>189.6431</v>
      </c>
      <c r="D599">
        <v>29.838249999999999</v>
      </c>
      <c r="E599">
        <v>198.477</v>
      </c>
      <c r="F599">
        <v>27.678000000000001</v>
      </c>
      <c r="G599">
        <v>204.75</v>
      </c>
      <c r="H599">
        <v>29.25</v>
      </c>
      <c r="I599">
        <v>320</v>
      </c>
      <c r="J599">
        <v>180</v>
      </c>
      <c r="K599">
        <v>371</v>
      </c>
      <c r="L599">
        <v>192</v>
      </c>
      <c r="M599">
        <f t="shared" si="19"/>
        <v>2.4578306529623895</v>
      </c>
    </row>
    <row r="600" spans="1:13" x14ac:dyDescent="0.3">
      <c r="A600">
        <f t="shared" si="18"/>
        <v>15.756327800000236</v>
      </c>
      <c r="B600">
        <v>3264.0195106000001</v>
      </c>
      <c r="C600">
        <v>190.63040000000001</v>
      </c>
      <c r="D600">
        <v>29.6875999999999</v>
      </c>
      <c r="E600">
        <v>198.72300000000001</v>
      </c>
      <c r="F600">
        <v>26.63</v>
      </c>
      <c r="G600">
        <v>204.75</v>
      </c>
      <c r="H600">
        <v>29.25</v>
      </c>
      <c r="I600">
        <v>320</v>
      </c>
      <c r="J600">
        <v>180</v>
      </c>
      <c r="K600">
        <v>369</v>
      </c>
      <c r="L600">
        <v>200</v>
      </c>
      <c r="M600">
        <f t="shared" si="19"/>
        <v>2.6084806529624878</v>
      </c>
    </row>
    <row r="601" spans="1:13" x14ac:dyDescent="0.3">
      <c r="A601">
        <f t="shared" si="18"/>
        <v>15.803440600000158</v>
      </c>
      <c r="B601">
        <v>3264.0666234</v>
      </c>
      <c r="C601">
        <v>191.63</v>
      </c>
      <c r="D601">
        <v>29.543500000000002</v>
      </c>
      <c r="E601">
        <v>198.96899999999999</v>
      </c>
      <c r="F601">
        <v>25.582000000000001</v>
      </c>
      <c r="G601">
        <v>204.75</v>
      </c>
      <c r="H601">
        <v>29.25</v>
      </c>
      <c r="I601">
        <v>320</v>
      </c>
      <c r="J601">
        <v>180</v>
      </c>
      <c r="K601">
        <v>367</v>
      </c>
      <c r="L601">
        <v>208</v>
      </c>
      <c r="M601">
        <f t="shared" si="19"/>
        <v>2.7525806529623864</v>
      </c>
    </row>
    <row r="602" spans="1:13" x14ac:dyDescent="0.3">
      <c r="A602">
        <f t="shared" si="18"/>
        <v>15.833915900000193</v>
      </c>
      <c r="B602">
        <v>3264.0970987000001</v>
      </c>
      <c r="C602">
        <v>192.90895</v>
      </c>
      <c r="D602">
        <v>29.751849999999902</v>
      </c>
      <c r="E602">
        <v>204.679</v>
      </c>
      <c r="F602">
        <v>31.451999999999899</v>
      </c>
      <c r="G602">
        <v>208</v>
      </c>
      <c r="H602">
        <v>32.5</v>
      </c>
      <c r="I602">
        <v>320</v>
      </c>
      <c r="J602">
        <v>180</v>
      </c>
      <c r="K602">
        <v>347</v>
      </c>
      <c r="L602">
        <v>188</v>
      </c>
      <c r="M602">
        <f t="shared" si="19"/>
        <v>2.5442306529624865</v>
      </c>
    </row>
    <row r="603" spans="1:13" x14ac:dyDescent="0.3">
      <c r="A603">
        <f t="shared" si="18"/>
        <v>15.864508000000114</v>
      </c>
      <c r="B603">
        <v>3264.1276908</v>
      </c>
      <c r="C603">
        <v>194.19405</v>
      </c>
      <c r="D603">
        <v>29.960199999999901</v>
      </c>
      <c r="E603">
        <v>204.92500000000001</v>
      </c>
      <c r="F603">
        <v>30.404</v>
      </c>
      <c r="G603">
        <v>208</v>
      </c>
      <c r="H603">
        <v>32.5</v>
      </c>
      <c r="I603">
        <v>320</v>
      </c>
      <c r="J603">
        <v>180</v>
      </c>
      <c r="K603">
        <v>345</v>
      </c>
      <c r="L603">
        <v>196</v>
      </c>
      <c r="M603">
        <f t="shared" si="19"/>
        <v>2.3358806529624871</v>
      </c>
    </row>
    <row r="604" spans="1:13" x14ac:dyDescent="0.3">
      <c r="A604">
        <f t="shared" si="18"/>
        <v>15.894815200000266</v>
      </c>
      <c r="B604">
        <v>3264.1579980000001</v>
      </c>
      <c r="C604">
        <v>195.4853</v>
      </c>
      <c r="D604">
        <v>30.175099999999901</v>
      </c>
      <c r="E604">
        <v>205.17099999999999</v>
      </c>
      <c r="F604">
        <v>29.356000000000002</v>
      </c>
      <c r="G604">
        <v>208</v>
      </c>
      <c r="H604">
        <v>32.5</v>
      </c>
      <c r="I604">
        <v>320</v>
      </c>
      <c r="J604">
        <v>180</v>
      </c>
      <c r="K604">
        <v>343</v>
      </c>
      <c r="L604">
        <v>204</v>
      </c>
      <c r="M604">
        <f t="shared" si="19"/>
        <v>2.1209806529624871</v>
      </c>
    </row>
    <row r="605" spans="1:13" x14ac:dyDescent="0.3">
      <c r="A605">
        <f t="shared" si="18"/>
        <v>15.925896600000215</v>
      </c>
      <c r="B605">
        <v>3264.1890794000001</v>
      </c>
      <c r="C605">
        <v>196.60079999999999</v>
      </c>
      <c r="D605">
        <v>30.195999999999898</v>
      </c>
      <c r="E605">
        <v>207.489</v>
      </c>
      <c r="F605">
        <v>31.084</v>
      </c>
      <c r="G605">
        <v>214.5</v>
      </c>
      <c r="H605">
        <v>29.25</v>
      </c>
      <c r="I605">
        <v>320</v>
      </c>
      <c r="J605">
        <v>180</v>
      </c>
      <c r="K605">
        <v>377</v>
      </c>
      <c r="L605">
        <v>166</v>
      </c>
      <c r="M605">
        <f t="shared" si="19"/>
        <v>2.1000806529624896</v>
      </c>
    </row>
    <row r="606" spans="1:13" x14ac:dyDescent="0.3">
      <c r="A606">
        <f t="shared" si="18"/>
        <v>15.956987500000196</v>
      </c>
      <c r="B606">
        <v>3264.2201703000001</v>
      </c>
      <c r="C606">
        <v>197.71629999999999</v>
      </c>
      <c r="D606">
        <v>30.2234499999999</v>
      </c>
      <c r="E606">
        <v>207.61199999999999</v>
      </c>
      <c r="F606">
        <v>30.036000000000001</v>
      </c>
      <c r="G606">
        <v>214.5</v>
      </c>
      <c r="H606">
        <v>29.25</v>
      </c>
      <c r="I606">
        <v>320</v>
      </c>
      <c r="J606">
        <v>180</v>
      </c>
      <c r="K606">
        <v>376</v>
      </c>
      <c r="L606">
        <v>174</v>
      </c>
      <c r="M606">
        <f t="shared" si="19"/>
        <v>2.0726306529624878</v>
      </c>
    </row>
    <row r="607" spans="1:13" x14ac:dyDescent="0.3">
      <c r="A607">
        <f t="shared" si="18"/>
        <v>15.988640300000043</v>
      </c>
      <c r="B607">
        <v>3264.2518230999999</v>
      </c>
      <c r="C607">
        <v>198.70975000000001</v>
      </c>
      <c r="D607">
        <v>30.079349999999899</v>
      </c>
      <c r="E607">
        <v>207.858</v>
      </c>
      <c r="F607">
        <v>28.463999999999999</v>
      </c>
      <c r="G607">
        <v>214.5</v>
      </c>
      <c r="H607">
        <v>29.25</v>
      </c>
      <c r="I607">
        <v>320</v>
      </c>
      <c r="J607">
        <v>180</v>
      </c>
      <c r="K607">
        <v>374</v>
      </c>
      <c r="L607">
        <v>186</v>
      </c>
      <c r="M607">
        <f t="shared" si="19"/>
        <v>2.2167306529624895</v>
      </c>
    </row>
    <row r="608" spans="1:13" x14ac:dyDescent="0.3">
      <c r="A608">
        <f t="shared" si="18"/>
        <v>16.019739800000025</v>
      </c>
      <c r="B608">
        <v>3264.2829225999999</v>
      </c>
      <c r="C608">
        <v>199.81909999999999</v>
      </c>
      <c r="D608">
        <v>30.1002499999999</v>
      </c>
      <c r="E608">
        <v>210.422</v>
      </c>
      <c r="F608">
        <v>30.585000000000001</v>
      </c>
      <c r="G608">
        <v>221</v>
      </c>
      <c r="H608">
        <v>26</v>
      </c>
      <c r="I608">
        <v>320</v>
      </c>
      <c r="J608">
        <v>180</v>
      </c>
      <c r="K608">
        <v>406</v>
      </c>
      <c r="L608">
        <v>145</v>
      </c>
      <c r="M608">
        <f t="shared" si="19"/>
        <v>2.1958306529624885</v>
      </c>
    </row>
    <row r="609" spans="1:13" x14ac:dyDescent="0.3">
      <c r="A609">
        <f t="shared" si="18"/>
        <v>16.035170099999959</v>
      </c>
      <c r="B609">
        <v>3264.2983528999998</v>
      </c>
      <c r="C609">
        <v>200.94075000000001</v>
      </c>
      <c r="D609">
        <v>30.101499999999898</v>
      </c>
      <c r="E609">
        <v>210.91399999999999</v>
      </c>
      <c r="F609">
        <v>29.143999999999998</v>
      </c>
      <c r="G609">
        <v>221</v>
      </c>
      <c r="H609">
        <v>26</v>
      </c>
      <c r="I609">
        <v>320</v>
      </c>
      <c r="J609">
        <v>180</v>
      </c>
      <c r="K609">
        <v>402</v>
      </c>
      <c r="L609">
        <v>156</v>
      </c>
      <c r="M609">
        <f t="shared" si="19"/>
        <v>2.1945806529624896</v>
      </c>
    </row>
    <row r="610" spans="1:13" x14ac:dyDescent="0.3">
      <c r="A610">
        <f t="shared" si="18"/>
        <v>16.082317500000045</v>
      </c>
      <c r="B610">
        <v>3264.3455002999999</v>
      </c>
      <c r="C610">
        <v>202.05009999999999</v>
      </c>
      <c r="D610">
        <v>30.12895</v>
      </c>
      <c r="E610">
        <v>210.91399999999999</v>
      </c>
      <c r="F610">
        <v>28.62</v>
      </c>
      <c r="G610">
        <v>221</v>
      </c>
      <c r="H610">
        <v>26</v>
      </c>
      <c r="I610">
        <v>320</v>
      </c>
      <c r="J610">
        <v>180</v>
      </c>
      <c r="K610">
        <v>402</v>
      </c>
      <c r="L610">
        <v>160</v>
      </c>
      <c r="M610">
        <f t="shared" si="19"/>
        <v>2.1671306529623884</v>
      </c>
    </row>
    <row r="611" spans="1:13" x14ac:dyDescent="0.3">
      <c r="A611">
        <f t="shared" si="18"/>
        <v>16.113557000000128</v>
      </c>
      <c r="B611">
        <v>3264.3767398</v>
      </c>
      <c r="C611">
        <v>203.3475</v>
      </c>
      <c r="D611">
        <v>30.34385</v>
      </c>
      <c r="E611">
        <v>217.11599999999899</v>
      </c>
      <c r="F611">
        <v>33.835000000000001</v>
      </c>
      <c r="G611">
        <v>224.25</v>
      </c>
      <c r="H611">
        <v>29.25</v>
      </c>
      <c r="I611">
        <v>320</v>
      </c>
      <c r="J611">
        <v>180</v>
      </c>
      <c r="K611">
        <v>378</v>
      </c>
      <c r="L611">
        <v>145</v>
      </c>
      <c r="M611">
        <f t="shared" si="19"/>
        <v>1.9522306529623883</v>
      </c>
    </row>
    <row r="612" spans="1:13" x14ac:dyDescent="0.3">
      <c r="A612">
        <f t="shared" si="18"/>
        <v>16.144882399999915</v>
      </c>
      <c r="B612">
        <v>3264.4080651999998</v>
      </c>
      <c r="C612">
        <v>204.36555000000001</v>
      </c>
      <c r="D612">
        <v>30.2194</v>
      </c>
      <c r="E612">
        <v>217.36199999999999</v>
      </c>
      <c r="F612">
        <v>32.786999999999999</v>
      </c>
      <c r="G612">
        <v>224.25</v>
      </c>
      <c r="H612">
        <v>29.25</v>
      </c>
      <c r="I612">
        <v>320</v>
      </c>
      <c r="J612">
        <v>180</v>
      </c>
      <c r="K612">
        <v>376</v>
      </c>
      <c r="L612">
        <v>153</v>
      </c>
      <c r="M612">
        <f t="shared" si="19"/>
        <v>2.0766806529623878</v>
      </c>
    </row>
    <row r="613" spans="1:13" x14ac:dyDescent="0.3">
      <c r="A613">
        <f t="shared" si="18"/>
        <v>16.175403500000357</v>
      </c>
      <c r="B613">
        <v>3264.4385863000002</v>
      </c>
      <c r="C613">
        <v>205.3836</v>
      </c>
      <c r="D613">
        <v>30.108049999999999</v>
      </c>
      <c r="E613">
        <v>217.608</v>
      </c>
      <c r="F613">
        <v>31.87</v>
      </c>
      <c r="G613">
        <v>224.25</v>
      </c>
      <c r="H613">
        <v>29.25</v>
      </c>
      <c r="I613">
        <v>320</v>
      </c>
      <c r="J613">
        <v>180</v>
      </c>
      <c r="K613">
        <v>374</v>
      </c>
      <c r="L613">
        <v>160</v>
      </c>
      <c r="M613">
        <f t="shared" si="19"/>
        <v>2.1880306529623894</v>
      </c>
    </row>
    <row r="614" spans="1:13" x14ac:dyDescent="0.3">
      <c r="A614">
        <f t="shared" si="18"/>
        <v>16.206105400000069</v>
      </c>
      <c r="B614">
        <v>3264.4692881999999</v>
      </c>
      <c r="C614">
        <v>206.40780000000001</v>
      </c>
      <c r="D614">
        <v>29.99015</v>
      </c>
      <c r="E614">
        <v>217.977</v>
      </c>
      <c r="F614">
        <v>30.821999999999999</v>
      </c>
      <c r="G614">
        <v>224.25</v>
      </c>
      <c r="H614">
        <v>29.25</v>
      </c>
      <c r="I614">
        <v>320</v>
      </c>
      <c r="J614">
        <v>180</v>
      </c>
      <c r="K614">
        <v>371</v>
      </c>
      <c r="L614">
        <v>168</v>
      </c>
      <c r="M614">
        <f t="shared" si="19"/>
        <v>2.3059306529623882</v>
      </c>
    </row>
    <row r="615" spans="1:13" x14ac:dyDescent="0.3">
      <c r="A615">
        <f t="shared" si="18"/>
        <v>16.253267699999924</v>
      </c>
      <c r="B615">
        <v>3264.5164504999998</v>
      </c>
      <c r="C615">
        <v>207.43199999999999</v>
      </c>
      <c r="D615">
        <v>29.865699999999901</v>
      </c>
      <c r="E615">
        <v>218.22300000000001</v>
      </c>
      <c r="F615">
        <v>29.643000000000001</v>
      </c>
      <c r="G615">
        <v>224.25</v>
      </c>
      <c r="H615">
        <v>29.25</v>
      </c>
      <c r="I615">
        <v>320</v>
      </c>
      <c r="J615">
        <v>180</v>
      </c>
      <c r="K615">
        <v>369</v>
      </c>
      <c r="L615">
        <v>177</v>
      </c>
      <c r="M615">
        <f t="shared" si="19"/>
        <v>2.4303806529624872</v>
      </c>
    </row>
    <row r="616" spans="1:13" x14ac:dyDescent="0.3">
      <c r="A616">
        <f t="shared" si="18"/>
        <v>16.28313449999996</v>
      </c>
      <c r="B616">
        <v>3264.5463172999998</v>
      </c>
      <c r="C616">
        <v>208.46850000000001</v>
      </c>
      <c r="D616">
        <v>29.754349999999999</v>
      </c>
      <c r="E616">
        <v>218.46899999999999</v>
      </c>
      <c r="F616">
        <v>28.594999999999999</v>
      </c>
      <c r="G616">
        <v>224.25</v>
      </c>
      <c r="H616">
        <v>29.25</v>
      </c>
      <c r="I616">
        <v>320</v>
      </c>
      <c r="J616">
        <v>180</v>
      </c>
      <c r="K616">
        <v>367</v>
      </c>
      <c r="L616">
        <v>185</v>
      </c>
      <c r="M616">
        <f t="shared" si="19"/>
        <v>2.5417306529623893</v>
      </c>
    </row>
    <row r="617" spans="1:13" x14ac:dyDescent="0.3">
      <c r="A617">
        <f t="shared" si="18"/>
        <v>16.313639800000146</v>
      </c>
      <c r="B617">
        <v>3264.5768226</v>
      </c>
      <c r="C617">
        <v>209.504999999999</v>
      </c>
      <c r="D617">
        <v>29.649549999999898</v>
      </c>
      <c r="E617">
        <v>218.83799999999999</v>
      </c>
      <c r="F617">
        <v>27.547000000000001</v>
      </c>
      <c r="G617">
        <v>224.25</v>
      </c>
      <c r="H617">
        <v>29.25</v>
      </c>
      <c r="I617">
        <v>320</v>
      </c>
      <c r="J617">
        <v>180</v>
      </c>
      <c r="K617">
        <v>364</v>
      </c>
      <c r="L617">
        <v>193</v>
      </c>
      <c r="M617">
        <f t="shared" si="19"/>
        <v>2.6465306529624897</v>
      </c>
    </row>
    <row r="618" spans="1:13" x14ac:dyDescent="0.3">
      <c r="A618">
        <f t="shared" si="18"/>
        <v>16.344656199999918</v>
      </c>
      <c r="B618">
        <v>3264.6078389999998</v>
      </c>
      <c r="C618">
        <v>210.54765</v>
      </c>
      <c r="D618">
        <v>29.531649999999999</v>
      </c>
      <c r="E618">
        <v>219.20699999999999</v>
      </c>
      <c r="F618">
        <v>26.498999999999999</v>
      </c>
      <c r="G618">
        <v>224.25</v>
      </c>
      <c r="H618">
        <v>29.25</v>
      </c>
      <c r="I618">
        <v>320</v>
      </c>
      <c r="J618">
        <v>180</v>
      </c>
      <c r="K618">
        <v>361</v>
      </c>
      <c r="L618">
        <v>201</v>
      </c>
      <c r="M618">
        <f t="shared" si="19"/>
        <v>2.764430652962389</v>
      </c>
    </row>
    <row r="619" spans="1:13" x14ac:dyDescent="0.3">
      <c r="A619">
        <f t="shared" si="18"/>
        <v>16.375903200000266</v>
      </c>
      <c r="B619">
        <v>3264.6390860000001</v>
      </c>
      <c r="C619">
        <v>211.59645</v>
      </c>
      <c r="D619">
        <v>29.420300000000001</v>
      </c>
      <c r="E619">
        <v>219.453</v>
      </c>
      <c r="F619">
        <v>25.451000000000001</v>
      </c>
      <c r="G619">
        <v>224.25</v>
      </c>
      <c r="H619">
        <v>29.25</v>
      </c>
      <c r="I619">
        <v>320</v>
      </c>
      <c r="J619">
        <v>180</v>
      </c>
      <c r="K619">
        <v>359</v>
      </c>
      <c r="L619">
        <v>209</v>
      </c>
      <c r="M619">
        <f t="shared" si="19"/>
        <v>2.8757806529623871</v>
      </c>
    </row>
    <row r="620" spans="1:13" x14ac:dyDescent="0.3">
      <c r="A620">
        <f t="shared" si="18"/>
        <v>16.422175400000015</v>
      </c>
      <c r="B620">
        <v>3264.6853581999999</v>
      </c>
      <c r="C620">
        <v>212.64525</v>
      </c>
      <c r="D620">
        <v>29.308949999999999</v>
      </c>
      <c r="E620">
        <v>219.69900000000001</v>
      </c>
      <c r="F620">
        <v>24.402999999999999</v>
      </c>
      <c r="G620">
        <v>224.25</v>
      </c>
      <c r="H620">
        <v>29.25</v>
      </c>
      <c r="I620">
        <v>320</v>
      </c>
      <c r="J620">
        <v>180</v>
      </c>
      <c r="K620">
        <v>357</v>
      </c>
      <c r="L620">
        <v>217</v>
      </c>
      <c r="M620">
        <f t="shared" si="19"/>
        <v>2.9871306529623887</v>
      </c>
    </row>
    <row r="621" spans="1:13" x14ac:dyDescent="0.3">
      <c r="A621">
        <f t="shared" si="18"/>
        <v>16.453641900000093</v>
      </c>
      <c r="B621">
        <v>3264.7168247</v>
      </c>
      <c r="C621">
        <v>213.99185</v>
      </c>
      <c r="D621">
        <v>29.5304</v>
      </c>
      <c r="E621">
        <v>225.90100000000001</v>
      </c>
      <c r="F621">
        <v>30.010999999999999</v>
      </c>
      <c r="G621">
        <v>227.5</v>
      </c>
      <c r="H621">
        <v>32.5</v>
      </c>
      <c r="I621">
        <v>320</v>
      </c>
      <c r="J621">
        <v>180</v>
      </c>
      <c r="K621">
        <v>333</v>
      </c>
      <c r="L621">
        <v>199</v>
      </c>
      <c r="M621">
        <f t="shared" si="19"/>
        <v>2.7656806529623879</v>
      </c>
    </row>
    <row r="622" spans="1:13" x14ac:dyDescent="0.3">
      <c r="A622">
        <f t="shared" si="18"/>
        <v>16.485228700000334</v>
      </c>
      <c r="B622">
        <v>3264.7484115000002</v>
      </c>
      <c r="C622">
        <v>215.07139999999899</v>
      </c>
      <c r="D622">
        <v>29.3994</v>
      </c>
      <c r="E622">
        <v>226.27</v>
      </c>
      <c r="F622">
        <v>28.832000000000001</v>
      </c>
      <c r="G622">
        <v>227.5</v>
      </c>
      <c r="H622">
        <v>32.5</v>
      </c>
      <c r="I622">
        <v>320</v>
      </c>
      <c r="J622">
        <v>180</v>
      </c>
      <c r="K622">
        <v>330</v>
      </c>
      <c r="L622">
        <v>208</v>
      </c>
      <c r="M622">
        <f t="shared" si="19"/>
        <v>2.8966806529623881</v>
      </c>
    </row>
    <row r="623" spans="1:13" x14ac:dyDescent="0.3">
      <c r="A623">
        <f t="shared" si="18"/>
        <v>16.516433700000107</v>
      </c>
      <c r="B623">
        <v>3264.7796165</v>
      </c>
      <c r="C623">
        <v>216.273</v>
      </c>
      <c r="D623">
        <v>29.41375</v>
      </c>
      <c r="E623">
        <v>228.95699999999999</v>
      </c>
      <c r="F623">
        <v>30.690999999999999</v>
      </c>
      <c r="G623">
        <v>234</v>
      </c>
      <c r="H623">
        <v>29.25</v>
      </c>
      <c r="I623">
        <v>320</v>
      </c>
      <c r="J623">
        <v>180</v>
      </c>
      <c r="K623">
        <v>361</v>
      </c>
      <c r="L623">
        <v>169</v>
      </c>
      <c r="M623">
        <f t="shared" si="19"/>
        <v>2.8823306529623878</v>
      </c>
    </row>
    <row r="624" spans="1:13" x14ac:dyDescent="0.3">
      <c r="A624">
        <f t="shared" si="18"/>
        <v>16.546739500000058</v>
      </c>
      <c r="B624">
        <v>3264.8099222999999</v>
      </c>
      <c r="C624">
        <v>217.48075</v>
      </c>
      <c r="D624">
        <v>29.42155</v>
      </c>
      <c r="E624">
        <v>229.32599999999999</v>
      </c>
      <c r="F624">
        <v>29.512</v>
      </c>
      <c r="G624">
        <v>234</v>
      </c>
      <c r="H624">
        <v>29.25</v>
      </c>
      <c r="I624">
        <v>320</v>
      </c>
      <c r="J624">
        <v>180</v>
      </c>
      <c r="K624">
        <v>358</v>
      </c>
      <c r="L624">
        <v>178</v>
      </c>
      <c r="M624">
        <f t="shared" si="19"/>
        <v>2.8745306529623882</v>
      </c>
    </row>
    <row r="625" spans="1:13" x14ac:dyDescent="0.3">
      <c r="A625">
        <f t="shared" si="18"/>
        <v>16.56224629999997</v>
      </c>
      <c r="B625">
        <v>3264.8254290999998</v>
      </c>
      <c r="C625">
        <v>218.70695000000001</v>
      </c>
      <c r="D625">
        <v>29.40315</v>
      </c>
      <c r="E625">
        <v>232.01300000000001</v>
      </c>
      <c r="F625">
        <v>30.716000000000001</v>
      </c>
      <c r="G625">
        <v>240.5</v>
      </c>
      <c r="H625">
        <v>26</v>
      </c>
      <c r="I625">
        <v>320</v>
      </c>
      <c r="J625">
        <v>180</v>
      </c>
      <c r="K625">
        <v>389</v>
      </c>
      <c r="L625">
        <v>144</v>
      </c>
      <c r="M625">
        <f t="shared" si="19"/>
        <v>2.8929306529623879</v>
      </c>
    </row>
    <row r="626" spans="1:13" x14ac:dyDescent="0.3">
      <c r="A626">
        <f t="shared" si="18"/>
        <v>16.593275800000356</v>
      </c>
      <c r="B626">
        <v>3264.8564586000002</v>
      </c>
      <c r="C626">
        <v>219.9393</v>
      </c>
      <c r="D626">
        <v>29.3782</v>
      </c>
      <c r="E626">
        <v>232.25899999999999</v>
      </c>
      <c r="F626">
        <v>29.536999999999999</v>
      </c>
      <c r="G626">
        <v>240.5</v>
      </c>
      <c r="H626">
        <v>26</v>
      </c>
      <c r="I626">
        <v>320</v>
      </c>
      <c r="J626">
        <v>180</v>
      </c>
      <c r="K626">
        <v>387</v>
      </c>
      <c r="L626">
        <v>153</v>
      </c>
      <c r="M626">
        <f t="shared" si="19"/>
        <v>2.9178806529623884</v>
      </c>
    </row>
    <row r="627" spans="1:13" x14ac:dyDescent="0.3">
      <c r="A627">
        <f t="shared" si="18"/>
        <v>16.640242899999976</v>
      </c>
      <c r="B627">
        <v>3264.9034256999998</v>
      </c>
      <c r="C627">
        <v>221.450999999999</v>
      </c>
      <c r="D627">
        <v>29.699149999999999</v>
      </c>
      <c r="E627">
        <v>238.09200000000001</v>
      </c>
      <c r="F627">
        <v>34.883000000000003</v>
      </c>
      <c r="G627">
        <v>243.75</v>
      </c>
      <c r="H627">
        <v>29.25</v>
      </c>
      <c r="I627">
        <v>320</v>
      </c>
      <c r="J627">
        <v>180</v>
      </c>
      <c r="K627">
        <v>366</v>
      </c>
      <c r="L627">
        <v>137</v>
      </c>
      <c r="M627">
        <f t="shared" si="19"/>
        <v>2.5969306529623886</v>
      </c>
    </row>
    <row r="628" spans="1:13" x14ac:dyDescent="0.3">
      <c r="A628">
        <f t="shared" si="18"/>
        <v>16.671078000000307</v>
      </c>
      <c r="B628">
        <v>3264.9342608000002</v>
      </c>
      <c r="C628">
        <v>222.84679999999901</v>
      </c>
      <c r="D628">
        <v>29.861650000000001</v>
      </c>
      <c r="E628">
        <v>238.33799999999999</v>
      </c>
      <c r="F628">
        <v>33.835000000000001</v>
      </c>
      <c r="G628">
        <v>243.75</v>
      </c>
      <c r="H628">
        <v>29.25</v>
      </c>
      <c r="I628">
        <v>320</v>
      </c>
      <c r="J628">
        <v>180</v>
      </c>
      <c r="K628">
        <v>364</v>
      </c>
      <c r="L628">
        <v>145</v>
      </c>
      <c r="M628">
        <f t="shared" si="19"/>
        <v>2.4344306529623871</v>
      </c>
    </row>
    <row r="629" spans="1:13" x14ac:dyDescent="0.3">
      <c r="A629">
        <f t="shared" si="18"/>
        <v>16.702420699999948</v>
      </c>
      <c r="B629">
        <v>3264.9656034999998</v>
      </c>
      <c r="C629">
        <v>224.22415000000001</v>
      </c>
      <c r="D629">
        <v>30.0307</v>
      </c>
      <c r="E629">
        <v>238.46100000000001</v>
      </c>
      <c r="F629">
        <v>32.524999999999999</v>
      </c>
      <c r="G629">
        <v>243.75</v>
      </c>
      <c r="H629">
        <v>29.25</v>
      </c>
      <c r="I629">
        <v>320</v>
      </c>
      <c r="J629">
        <v>180</v>
      </c>
      <c r="K629">
        <v>363</v>
      </c>
      <c r="L629">
        <v>155</v>
      </c>
      <c r="M629">
        <f t="shared" si="19"/>
        <v>2.2653806529623886</v>
      </c>
    </row>
    <row r="630" spans="1:13" x14ac:dyDescent="0.3">
      <c r="A630">
        <f t="shared" si="18"/>
        <v>16.734255700000176</v>
      </c>
      <c r="B630">
        <v>3264.9974385</v>
      </c>
      <c r="C630">
        <v>225.6138</v>
      </c>
      <c r="D630">
        <v>30.166999999999899</v>
      </c>
      <c r="E630">
        <v>238.70699999999999</v>
      </c>
      <c r="F630">
        <v>31.346</v>
      </c>
      <c r="G630">
        <v>243.75</v>
      </c>
      <c r="H630">
        <v>29.25</v>
      </c>
      <c r="I630">
        <v>320</v>
      </c>
      <c r="J630">
        <v>180</v>
      </c>
      <c r="K630">
        <v>361</v>
      </c>
      <c r="L630">
        <v>164</v>
      </c>
      <c r="M630">
        <f t="shared" si="19"/>
        <v>2.1290806529624895</v>
      </c>
    </row>
    <row r="631" spans="1:13" x14ac:dyDescent="0.3">
      <c r="A631">
        <f t="shared" si="18"/>
        <v>16.765695200000209</v>
      </c>
      <c r="B631">
        <v>3265.0288780000001</v>
      </c>
      <c r="C631">
        <v>226.6995</v>
      </c>
      <c r="D631">
        <v>29.9835999999999</v>
      </c>
      <c r="E631">
        <v>238.83</v>
      </c>
      <c r="F631">
        <v>30.167000000000002</v>
      </c>
      <c r="G631">
        <v>243.75</v>
      </c>
      <c r="H631">
        <v>29.25</v>
      </c>
      <c r="I631">
        <v>320</v>
      </c>
      <c r="J631">
        <v>180</v>
      </c>
      <c r="K631">
        <v>360</v>
      </c>
      <c r="L631">
        <v>173</v>
      </c>
      <c r="M631">
        <f t="shared" si="19"/>
        <v>2.3124806529624884</v>
      </c>
    </row>
    <row r="632" spans="1:13" x14ac:dyDescent="0.3">
      <c r="A632">
        <f t="shared" si="18"/>
        <v>16.797318899999937</v>
      </c>
      <c r="B632">
        <v>3265.0605016999998</v>
      </c>
      <c r="C632">
        <v>227.7852</v>
      </c>
      <c r="D632">
        <v>29.7936499999999</v>
      </c>
      <c r="E632">
        <v>239.07599999999999</v>
      </c>
      <c r="F632">
        <v>28.988</v>
      </c>
      <c r="G632">
        <v>243.75</v>
      </c>
      <c r="H632">
        <v>29.25</v>
      </c>
      <c r="I632">
        <v>320</v>
      </c>
      <c r="J632">
        <v>180</v>
      </c>
      <c r="K632">
        <v>358</v>
      </c>
      <c r="L632">
        <v>182</v>
      </c>
      <c r="M632">
        <f t="shared" si="19"/>
        <v>2.502430652962488</v>
      </c>
    </row>
    <row r="633" spans="1:13" x14ac:dyDescent="0.3">
      <c r="A633">
        <f t="shared" si="18"/>
        <v>16.827961899999991</v>
      </c>
      <c r="B633">
        <v>3265.0911446999999</v>
      </c>
      <c r="C633">
        <v>228.87090000000001</v>
      </c>
      <c r="D633">
        <v>29.584049999999898</v>
      </c>
      <c r="E633">
        <v>239.322</v>
      </c>
      <c r="F633">
        <v>27.678000000000001</v>
      </c>
      <c r="G633">
        <v>243.75</v>
      </c>
      <c r="H633">
        <v>29.25</v>
      </c>
      <c r="I633">
        <v>320</v>
      </c>
      <c r="J633">
        <v>180</v>
      </c>
      <c r="K633">
        <v>356</v>
      </c>
      <c r="L633">
        <v>192</v>
      </c>
      <c r="M633">
        <f t="shared" si="19"/>
        <v>2.7120306529624898</v>
      </c>
    </row>
    <row r="634" spans="1:13" x14ac:dyDescent="0.3">
      <c r="A634">
        <f t="shared" si="18"/>
        <v>16.857956900000318</v>
      </c>
      <c r="B634">
        <v>3265.1211397000002</v>
      </c>
      <c r="C634">
        <v>229.944299999999</v>
      </c>
      <c r="D634">
        <v>29.367899999999899</v>
      </c>
      <c r="E634">
        <v>239.44499999999999</v>
      </c>
      <c r="F634">
        <v>26.498999999999999</v>
      </c>
      <c r="G634">
        <v>243.75</v>
      </c>
      <c r="H634">
        <v>29.25</v>
      </c>
      <c r="I634">
        <v>320</v>
      </c>
      <c r="J634">
        <v>180</v>
      </c>
      <c r="K634">
        <v>355</v>
      </c>
      <c r="L634">
        <v>201</v>
      </c>
      <c r="M634">
        <f t="shared" si="19"/>
        <v>2.9281806529624888</v>
      </c>
    </row>
    <row r="635" spans="1:13" x14ac:dyDescent="0.3">
      <c r="A635">
        <f t="shared" si="18"/>
        <v>16.905123300000014</v>
      </c>
      <c r="B635">
        <v>3265.1683060999999</v>
      </c>
      <c r="C635">
        <v>231.017699999999</v>
      </c>
      <c r="D635">
        <v>29.15175</v>
      </c>
      <c r="E635">
        <v>239.691</v>
      </c>
      <c r="F635">
        <v>25.32</v>
      </c>
      <c r="G635">
        <v>243.75</v>
      </c>
      <c r="H635">
        <v>29.25</v>
      </c>
      <c r="I635">
        <v>320</v>
      </c>
      <c r="J635">
        <v>180</v>
      </c>
      <c r="K635">
        <v>353</v>
      </c>
      <c r="L635">
        <v>210</v>
      </c>
      <c r="M635">
        <f t="shared" si="19"/>
        <v>3.1443306529623882</v>
      </c>
    </row>
    <row r="636" spans="1:13" x14ac:dyDescent="0.3">
      <c r="A636">
        <f t="shared" si="18"/>
        <v>16.936688700000104</v>
      </c>
      <c r="B636">
        <v>3265.1998715</v>
      </c>
      <c r="C636">
        <v>232.36429999999999</v>
      </c>
      <c r="D636">
        <v>29.261849999999999</v>
      </c>
      <c r="E636">
        <v>245.40100000000001</v>
      </c>
      <c r="F636">
        <v>30.797000000000001</v>
      </c>
      <c r="G636">
        <v>247</v>
      </c>
      <c r="H636">
        <v>32.5</v>
      </c>
      <c r="I636">
        <v>320</v>
      </c>
      <c r="J636">
        <v>180</v>
      </c>
      <c r="K636">
        <v>333</v>
      </c>
      <c r="L636">
        <v>193</v>
      </c>
      <c r="M636">
        <f t="shared" si="19"/>
        <v>3.034230652962389</v>
      </c>
    </row>
    <row r="637" spans="1:13" x14ac:dyDescent="0.3">
      <c r="A637">
        <f t="shared" si="18"/>
        <v>16.968656100000317</v>
      </c>
      <c r="B637">
        <v>3265.2318389000002</v>
      </c>
      <c r="C637">
        <v>233.6986</v>
      </c>
      <c r="D637">
        <v>29.35885</v>
      </c>
      <c r="E637">
        <v>245.524</v>
      </c>
      <c r="F637">
        <v>29.486999999999998</v>
      </c>
      <c r="G637">
        <v>247</v>
      </c>
      <c r="H637">
        <v>32.5</v>
      </c>
      <c r="I637">
        <v>320</v>
      </c>
      <c r="J637">
        <v>180</v>
      </c>
      <c r="K637">
        <v>332</v>
      </c>
      <c r="L637">
        <v>203</v>
      </c>
      <c r="M637">
        <f t="shared" si="19"/>
        <v>2.9372306529623877</v>
      </c>
    </row>
    <row r="638" spans="1:13" x14ac:dyDescent="0.3">
      <c r="A638">
        <f t="shared" si="18"/>
        <v>16.999516300000323</v>
      </c>
      <c r="B638">
        <v>3265.2626991000002</v>
      </c>
      <c r="C638">
        <v>235.02674999999999</v>
      </c>
      <c r="D638">
        <v>29.44275</v>
      </c>
      <c r="E638">
        <v>245.77</v>
      </c>
      <c r="F638">
        <v>28.177</v>
      </c>
      <c r="G638">
        <v>247</v>
      </c>
      <c r="H638">
        <v>32.5</v>
      </c>
      <c r="I638">
        <v>320</v>
      </c>
      <c r="J638">
        <v>180</v>
      </c>
      <c r="K638">
        <v>330</v>
      </c>
      <c r="L638">
        <v>213</v>
      </c>
      <c r="M638">
        <f t="shared" si="19"/>
        <v>2.8533306529623879</v>
      </c>
    </row>
    <row r="639" spans="1:13" x14ac:dyDescent="0.3">
      <c r="A639">
        <f t="shared" si="18"/>
        <v>17.031232900000305</v>
      </c>
      <c r="B639">
        <v>3265.2944157000002</v>
      </c>
      <c r="C639">
        <v>236.45849999999999</v>
      </c>
      <c r="D639">
        <v>29.645799999999898</v>
      </c>
      <c r="E639">
        <v>248.08799999999999</v>
      </c>
      <c r="F639">
        <v>29.512</v>
      </c>
      <c r="G639">
        <v>253.5</v>
      </c>
      <c r="H639">
        <v>29.25</v>
      </c>
      <c r="I639">
        <v>320</v>
      </c>
      <c r="J639">
        <v>180</v>
      </c>
      <c r="K639">
        <v>364</v>
      </c>
      <c r="L639">
        <v>178</v>
      </c>
      <c r="M639">
        <f t="shared" si="19"/>
        <v>2.6502806529624898</v>
      </c>
    </row>
    <row r="640" spans="1:13" x14ac:dyDescent="0.3">
      <c r="A640">
        <f t="shared" si="18"/>
        <v>17.047198600000229</v>
      </c>
      <c r="B640">
        <v>3265.3103814000001</v>
      </c>
      <c r="C640">
        <v>237.89024999999901</v>
      </c>
      <c r="D640">
        <v>29.835750000000001</v>
      </c>
      <c r="E640">
        <v>248.334</v>
      </c>
      <c r="F640">
        <v>28.201999999999899</v>
      </c>
      <c r="G640">
        <v>253.5</v>
      </c>
      <c r="H640">
        <v>29.25</v>
      </c>
      <c r="I640">
        <v>320</v>
      </c>
      <c r="J640">
        <v>180</v>
      </c>
      <c r="K640">
        <v>362</v>
      </c>
      <c r="L640">
        <v>188</v>
      </c>
      <c r="M640">
        <f t="shared" si="19"/>
        <v>2.4603306529623872</v>
      </c>
    </row>
    <row r="641" spans="1:13" x14ac:dyDescent="0.3">
      <c r="A641">
        <f t="shared" si="18"/>
        <v>17.093861400000151</v>
      </c>
      <c r="B641">
        <v>3265.3570442</v>
      </c>
      <c r="C641">
        <v>239.1524</v>
      </c>
      <c r="D641">
        <v>29.8186</v>
      </c>
      <c r="E641">
        <v>251.14400000000001</v>
      </c>
      <c r="F641">
        <v>29.667999999999999</v>
      </c>
      <c r="G641">
        <v>260</v>
      </c>
      <c r="H641">
        <v>26</v>
      </c>
      <c r="I641">
        <v>320</v>
      </c>
      <c r="J641">
        <v>180</v>
      </c>
      <c r="K641">
        <v>392</v>
      </c>
      <c r="L641">
        <v>152</v>
      </c>
      <c r="M641">
        <f t="shared" si="19"/>
        <v>2.4774806529623881</v>
      </c>
    </row>
    <row r="642" spans="1:13" x14ac:dyDescent="0.3">
      <c r="A642">
        <f t="shared" si="18"/>
        <v>17.125355000000127</v>
      </c>
      <c r="B642">
        <v>3265.3885378</v>
      </c>
      <c r="C642">
        <v>240.40225000000001</v>
      </c>
      <c r="D642">
        <v>29.801449999999999</v>
      </c>
      <c r="E642">
        <v>251.267</v>
      </c>
      <c r="F642">
        <v>28.489000000000001</v>
      </c>
      <c r="G642">
        <v>260</v>
      </c>
      <c r="H642">
        <v>26</v>
      </c>
      <c r="I642">
        <v>320</v>
      </c>
      <c r="J642">
        <v>180</v>
      </c>
      <c r="K642">
        <v>391</v>
      </c>
      <c r="L642">
        <v>161</v>
      </c>
      <c r="M642">
        <f t="shared" si="19"/>
        <v>2.494630652962389</v>
      </c>
    </row>
    <row r="643" spans="1:13" x14ac:dyDescent="0.3">
      <c r="A643">
        <f t="shared" ref="A643:A706" si="20">B643-$B$2</f>
        <v>17.15647620000027</v>
      </c>
      <c r="B643">
        <v>3265.4196590000001</v>
      </c>
      <c r="C643">
        <v>241.81554999999901</v>
      </c>
      <c r="D643">
        <v>29.978300000000001</v>
      </c>
      <c r="E643">
        <v>257.22300000000001</v>
      </c>
      <c r="F643">
        <v>34.228000000000002</v>
      </c>
      <c r="G643">
        <v>263.25</v>
      </c>
      <c r="H643">
        <v>29.25</v>
      </c>
      <c r="I643">
        <v>320</v>
      </c>
      <c r="J643">
        <v>180</v>
      </c>
      <c r="K643">
        <v>369</v>
      </c>
      <c r="L643">
        <v>142</v>
      </c>
      <c r="M643">
        <f t="shared" ref="M643:M706" si="21">ABS(D643-$D$829)</f>
        <v>2.3177806529623872</v>
      </c>
    </row>
    <row r="644" spans="1:13" x14ac:dyDescent="0.3">
      <c r="A644">
        <f t="shared" si="20"/>
        <v>17.187732800000049</v>
      </c>
      <c r="B644">
        <v>3265.4509155999999</v>
      </c>
      <c r="C644">
        <v>243.21655000000001</v>
      </c>
      <c r="D644">
        <v>30.148599999999998</v>
      </c>
      <c r="E644">
        <v>257.346</v>
      </c>
      <c r="F644">
        <v>32.917999999999999</v>
      </c>
      <c r="G644">
        <v>263.25</v>
      </c>
      <c r="H644">
        <v>29.25</v>
      </c>
      <c r="I644">
        <v>320</v>
      </c>
      <c r="J644">
        <v>180</v>
      </c>
      <c r="K644">
        <v>368</v>
      </c>
      <c r="L644">
        <v>152</v>
      </c>
      <c r="M644">
        <f t="shared" si="21"/>
        <v>2.1474806529623898</v>
      </c>
    </row>
    <row r="645" spans="1:13" x14ac:dyDescent="0.3">
      <c r="A645">
        <f t="shared" si="20"/>
        <v>17.218497600000319</v>
      </c>
      <c r="B645">
        <v>3265.4816804000002</v>
      </c>
      <c r="C645">
        <v>244.48319999999899</v>
      </c>
      <c r="D645">
        <v>30.206299999999999</v>
      </c>
      <c r="E645">
        <v>257.346</v>
      </c>
      <c r="F645">
        <v>31.87</v>
      </c>
      <c r="G645">
        <v>263.25</v>
      </c>
      <c r="H645">
        <v>29.25</v>
      </c>
      <c r="I645">
        <v>320</v>
      </c>
      <c r="J645">
        <v>180</v>
      </c>
      <c r="K645">
        <v>368</v>
      </c>
      <c r="L645">
        <v>160</v>
      </c>
      <c r="M645">
        <f t="shared" si="21"/>
        <v>2.0897806529623892</v>
      </c>
    </row>
    <row r="646" spans="1:13" x14ac:dyDescent="0.3">
      <c r="A646">
        <f t="shared" si="20"/>
        <v>17.249556000000211</v>
      </c>
      <c r="B646">
        <v>3265.5127388000001</v>
      </c>
      <c r="C646">
        <v>245.737549999999</v>
      </c>
      <c r="D646">
        <v>30.257449999999999</v>
      </c>
      <c r="E646">
        <v>257.346</v>
      </c>
      <c r="F646">
        <v>30.56</v>
      </c>
      <c r="G646">
        <v>263.25</v>
      </c>
      <c r="H646">
        <v>29.25</v>
      </c>
      <c r="I646">
        <v>320</v>
      </c>
      <c r="J646">
        <v>180</v>
      </c>
      <c r="K646">
        <v>368</v>
      </c>
      <c r="L646">
        <v>170</v>
      </c>
      <c r="M646">
        <f t="shared" si="21"/>
        <v>2.0386306529623894</v>
      </c>
    </row>
    <row r="647" spans="1:13" x14ac:dyDescent="0.3">
      <c r="A647">
        <f t="shared" si="20"/>
        <v>17.28082459999996</v>
      </c>
      <c r="B647">
        <v>3265.5440073999998</v>
      </c>
      <c r="C647">
        <v>246.70639999999901</v>
      </c>
      <c r="D647">
        <v>29.988900000000001</v>
      </c>
      <c r="E647">
        <v>257.46899999999999</v>
      </c>
      <c r="F647">
        <v>29.512</v>
      </c>
      <c r="G647">
        <v>263.25</v>
      </c>
      <c r="H647">
        <v>29.25</v>
      </c>
      <c r="I647">
        <v>320</v>
      </c>
      <c r="J647">
        <v>180</v>
      </c>
      <c r="K647">
        <v>367</v>
      </c>
      <c r="L647">
        <v>178</v>
      </c>
      <c r="M647">
        <f t="shared" si="21"/>
        <v>2.3071806529623871</v>
      </c>
    </row>
    <row r="648" spans="1:13" x14ac:dyDescent="0.3">
      <c r="A648">
        <f t="shared" si="20"/>
        <v>17.326465500000268</v>
      </c>
      <c r="B648">
        <v>3265.5896483000001</v>
      </c>
      <c r="C648">
        <v>247.66295</v>
      </c>
      <c r="D648">
        <v>29.713799999999999</v>
      </c>
      <c r="E648">
        <v>257.46899999999999</v>
      </c>
      <c r="F648">
        <v>28.332999999999998</v>
      </c>
      <c r="G648">
        <v>263.25</v>
      </c>
      <c r="H648">
        <v>29.25</v>
      </c>
      <c r="I648">
        <v>320</v>
      </c>
      <c r="J648">
        <v>180</v>
      </c>
      <c r="K648">
        <v>367</v>
      </c>
      <c r="L648">
        <v>187</v>
      </c>
      <c r="M648">
        <f t="shared" si="21"/>
        <v>2.582280652962389</v>
      </c>
    </row>
    <row r="649" spans="1:13" x14ac:dyDescent="0.3">
      <c r="A649">
        <f t="shared" si="20"/>
        <v>17.357653900000059</v>
      </c>
      <c r="B649">
        <v>3265.6208366999999</v>
      </c>
      <c r="C649">
        <v>248.61949999999999</v>
      </c>
      <c r="D649">
        <v>29.451799999999999</v>
      </c>
      <c r="E649">
        <v>257.59199999999998</v>
      </c>
      <c r="F649">
        <v>27.285</v>
      </c>
      <c r="G649">
        <v>263.25</v>
      </c>
      <c r="H649">
        <v>29.25</v>
      </c>
      <c r="I649">
        <v>320</v>
      </c>
      <c r="J649">
        <v>180</v>
      </c>
      <c r="K649">
        <v>366</v>
      </c>
      <c r="L649">
        <v>195</v>
      </c>
      <c r="M649">
        <f t="shared" si="21"/>
        <v>2.8442806529623894</v>
      </c>
    </row>
    <row r="650" spans="1:13" x14ac:dyDescent="0.3">
      <c r="A650">
        <f t="shared" si="20"/>
        <v>17.4056628000003</v>
      </c>
      <c r="B650">
        <v>3265.6688456000002</v>
      </c>
      <c r="C650">
        <v>249.563749999999</v>
      </c>
      <c r="D650">
        <v>29.1767</v>
      </c>
      <c r="E650">
        <v>257.59199999999998</v>
      </c>
      <c r="F650">
        <v>25.844000000000001</v>
      </c>
      <c r="G650">
        <v>263.25</v>
      </c>
      <c r="H650">
        <v>29.25</v>
      </c>
      <c r="I650">
        <v>320</v>
      </c>
      <c r="J650">
        <v>180</v>
      </c>
      <c r="K650">
        <v>366</v>
      </c>
      <c r="L650">
        <v>206</v>
      </c>
      <c r="M650">
        <f t="shared" si="21"/>
        <v>3.1193806529623878</v>
      </c>
    </row>
    <row r="651" spans="1:13" x14ac:dyDescent="0.3">
      <c r="A651">
        <f t="shared" si="20"/>
        <v>17.421558100000311</v>
      </c>
      <c r="B651">
        <v>3265.6847409000002</v>
      </c>
      <c r="C651">
        <v>250.793499999999</v>
      </c>
      <c r="D651">
        <v>29.2540499999999</v>
      </c>
      <c r="E651">
        <v>263.42500000000001</v>
      </c>
      <c r="F651">
        <v>31.713999999999999</v>
      </c>
      <c r="G651">
        <v>266.5</v>
      </c>
      <c r="H651">
        <v>32.5</v>
      </c>
      <c r="I651">
        <v>320</v>
      </c>
      <c r="J651">
        <v>180</v>
      </c>
      <c r="K651">
        <v>345</v>
      </c>
      <c r="L651">
        <v>186</v>
      </c>
      <c r="M651">
        <f t="shared" si="21"/>
        <v>3.0420306529624881</v>
      </c>
    </row>
    <row r="652" spans="1:13" x14ac:dyDescent="0.3">
      <c r="A652">
        <f t="shared" si="20"/>
        <v>17.452528300000267</v>
      </c>
      <c r="B652">
        <v>3265.7157111000001</v>
      </c>
      <c r="C652">
        <v>252.017099999999</v>
      </c>
      <c r="D652">
        <v>29.337949999999999</v>
      </c>
      <c r="E652">
        <v>263.548</v>
      </c>
      <c r="F652">
        <v>30.666</v>
      </c>
      <c r="G652">
        <v>266.5</v>
      </c>
      <c r="H652">
        <v>32.5</v>
      </c>
      <c r="I652">
        <v>320</v>
      </c>
      <c r="J652">
        <v>180</v>
      </c>
      <c r="K652">
        <v>344</v>
      </c>
      <c r="L652">
        <v>194</v>
      </c>
      <c r="M652">
        <f t="shared" si="21"/>
        <v>2.9581306529623888</v>
      </c>
    </row>
    <row r="653" spans="1:13" x14ac:dyDescent="0.3">
      <c r="A653">
        <f t="shared" si="20"/>
        <v>17.499416099999962</v>
      </c>
      <c r="B653">
        <v>3265.7625988999998</v>
      </c>
      <c r="C653">
        <v>253.22839999999999</v>
      </c>
      <c r="D653">
        <v>29.421849999999999</v>
      </c>
      <c r="E653">
        <v>263.548</v>
      </c>
      <c r="F653">
        <v>29.356000000000002</v>
      </c>
      <c r="G653">
        <v>266.5</v>
      </c>
      <c r="H653">
        <v>32.5</v>
      </c>
      <c r="I653">
        <v>320</v>
      </c>
      <c r="J653">
        <v>180</v>
      </c>
      <c r="K653">
        <v>344</v>
      </c>
      <c r="L653">
        <v>204</v>
      </c>
      <c r="M653">
        <f t="shared" si="21"/>
        <v>2.8742306529623889</v>
      </c>
    </row>
    <row r="654" spans="1:13" x14ac:dyDescent="0.3">
      <c r="A654">
        <f t="shared" si="20"/>
        <v>17.530554400000256</v>
      </c>
      <c r="B654">
        <v>3265.7937372000001</v>
      </c>
      <c r="C654">
        <v>254.56789999999901</v>
      </c>
      <c r="D654">
        <v>29.637999999999899</v>
      </c>
      <c r="E654">
        <v>266.23500000000001</v>
      </c>
      <c r="F654">
        <v>30.821999999999999</v>
      </c>
      <c r="G654">
        <v>273</v>
      </c>
      <c r="H654">
        <v>29.25</v>
      </c>
      <c r="I654">
        <v>320</v>
      </c>
      <c r="J654">
        <v>180</v>
      </c>
      <c r="K654">
        <v>375</v>
      </c>
      <c r="L654">
        <v>168</v>
      </c>
      <c r="M654">
        <f t="shared" si="21"/>
        <v>2.6580806529624894</v>
      </c>
    </row>
    <row r="655" spans="1:13" x14ac:dyDescent="0.3">
      <c r="A655">
        <f t="shared" si="20"/>
        <v>17.545653700000003</v>
      </c>
      <c r="B655">
        <v>3265.8088364999999</v>
      </c>
      <c r="C655">
        <v>255.90124999999901</v>
      </c>
      <c r="D655">
        <v>29.8476</v>
      </c>
      <c r="E655">
        <v>266.358</v>
      </c>
      <c r="F655">
        <v>29.512</v>
      </c>
      <c r="G655">
        <v>273</v>
      </c>
      <c r="H655">
        <v>29.25</v>
      </c>
      <c r="I655">
        <v>320</v>
      </c>
      <c r="J655">
        <v>180</v>
      </c>
      <c r="K655">
        <v>374</v>
      </c>
      <c r="L655">
        <v>178</v>
      </c>
      <c r="M655">
        <f t="shared" si="21"/>
        <v>2.4484806529623881</v>
      </c>
    </row>
    <row r="656" spans="1:13" x14ac:dyDescent="0.3">
      <c r="A656">
        <f t="shared" si="20"/>
        <v>17.591740200000004</v>
      </c>
      <c r="B656">
        <v>3265.8549229999999</v>
      </c>
      <c r="C656">
        <v>256.94909999999999</v>
      </c>
      <c r="D656">
        <v>29.7243999999999</v>
      </c>
      <c r="E656">
        <v>266.358</v>
      </c>
      <c r="F656">
        <v>28.332999999999998</v>
      </c>
      <c r="G656">
        <v>273</v>
      </c>
      <c r="H656">
        <v>29.25</v>
      </c>
      <c r="I656">
        <v>320</v>
      </c>
      <c r="J656">
        <v>180</v>
      </c>
      <c r="K656">
        <v>374</v>
      </c>
      <c r="L656">
        <v>187</v>
      </c>
      <c r="M656">
        <f t="shared" si="21"/>
        <v>2.5716806529624883</v>
      </c>
    </row>
    <row r="657" spans="1:13" x14ac:dyDescent="0.3">
      <c r="A657">
        <f t="shared" si="20"/>
        <v>17.607639700000163</v>
      </c>
      <c r="B657">
        <v>3265.8708225</v>
      </c>
      <c r="C657">
        <v>258.11900000000003</v>
      </c>
      <c r="D657">
        <v>29.733450000000001</v>
      </c>
      <c r="E657">
        <v>268.92200000000003</v>
      </c>
      <c r="F657">
        <v>29.667999999999999</v>
      </c>
      <c r="G657">
        <v>279.5</v>
      </c>
      <c r="H657">
        <v>26</v>
      </c>
      <c r="I657">
        <v>320</v>
      </c>
      <c r="J657">
        <v>180</v>
      </c>
      <c r="K657">
        <v>406</v>
      </c>
      <c r="L657">
        <v>152</v>
      </c>
      <c r="M657">
        <f t="shared" si="21"/>
        <v>2.5626306529623868</v>
      </c>
    </row>
    <row r="658" spans="1:13" x14ac:dyDescent="0.3">
      <c r="A658">
        <f t="shared" si="20"/>
        <v>17.639508600000227</v>
      </c>
      <c r="B658">
        <v>3265.9026914000001</v>
      </c>
      <c r="C658">
        <v>259.28275000000002</v>
      </c>
      <c r="D658">
        <v>29.7425</v>
      </c>
      <c r="E658">
        <v>269.04500000000002</v>
      </c>
      <c r="F658">
        <v>28.358000000000001</v>
      </c>
      <c r="G658">
        <v>279.5</v>
      </c>
      <c r="H658">
        <v>26</v>
      </c>
      <c r="I658">
        <v>320</v>
      </c>
      <c r="J658">
        <v>180</v>
      </c>
      <c r="K658">
        <v>405</v>
      </c>
      <c r="L658">
        <v>162</v>
      </c>
      <c r="M658">
        <f t="shared" si="21"/>
        <v>2.5535806529623883</v>
      </c>
    </row>
    <row r="659" spans="1:13" x14ac:dyDescent="0.3">
      <c r="A659">
        <f t="shared" si="20"/>
        <v>17.669934500000181</v>
      </c>
      <c r="B659">
        <v>3265.9331173</v>
      </c>
      <c r="C659">
        <v>260.61610000000002</v>
      </c>
      <c r="D659">
        <v>29.971749999999901</v>
      </c>
      <c r="E659">
        <v>274.755</v>
      </c>
      <c r="F659">
        <v>34.097000000000001</v>
      </c>
      <c r="G659">
        <v>282.75</v>
      </c>
      <c r="H659">
        <v>29.25</v>
      </c>
      <c r="I659">
        <v>320</v>
      </c>
      <c r="J659">
        <v>180</v>
      </c>
      <c r="K659">
        <v>385</v>
      </c>
      <c r="L659">
        <v>143</v>
      </c>
      <c r="M659">
        <f t="shared" si="21"/>
        <v>2.3243306529624874</v>
      </c>
    </row>
    <row r="660" spans="1:13" x14ac:dyDescent="0.3">
      <c r="A660">
        <f t="shared" si="20"/>
        <v>17.701675700000123</v>
      </c>
      <c r="B660">
        <v>3265.9648585</v>
      </c>
      <c r="C660">
        <v>261.94330000000002</v>
      </c>
      <c r="D660">
        <v>30.201000000000001</v>
      </c>
      <c r="E660">
        <v>274.87799999999999</v>
      </c>
      <c r="F660">
        <v>32.786999999999999</v>
      </c>
      <c r="G660">
        <v>282.75</v>
      </c>
      <c r="H660">
        <v>29.25</v>
      </c>
      <c r="I660">
        <v>320</v>
      </c>
      <c r="J660">
        <v>180</v>
      </c>
      <c r="K660">
        <v>384</v>
      </c>
      <c r="L660">
        <v>153</v>
      </c>
      <c r="M660">
        <f t="shared" si="21"/>
        <v>2.0950806529623875</v>
      </c>
    </row>
    <row r="661" spans="1:13" x14ac:dyDescent="0.3">
      <c r="A661">
        <f t="shared" si="20"/>
        <v>17.74761800000033</v>
      </c>
      <c r="B661">
        <v>3266.0108008000002</v>
      </c>
      <c r="C661">
        <v>263.14229999999998</v>
      </c>
      <c r="D661">
        <v>30.291450000000001</v>
      </c>
      <c r="E661">
        <v>275.12400000000002</v>
      </c>
      <c r="F661">
        <v>31.477</v>
      </c>
      <c r="G661">
        <v>282.75</v>
      </c>
      <c r="H661">
        <v>29.25</v>
      </c>
      <c r="I661">
        <v>320</v>
      </c>
      <c r="J661">
        <v>180</v>
      </c>
      <c r="K661">
        <v>382</v>
      </c>
      <c r="L661">
        <v>163</v>
      </c>
      <c r="M661">
        <f t="shared" si="21"/>
        <v>2.004630652962387</v>
      </c>
    </row>
    <row r="662" spans="1:13" x14ac:dyDescent="0.3">
      <c r="A662">
        <f t="shared" si="20"/>
        <v>17.778782400000182</v>
      </c>
      <c r="B662">
        <v>3266.0419652</v>
      </c>
      <c r="C662">
        <v>264.34129999999999</v>
      </c>
      <c r="D662">
        <v>30.381900000000002</v>
      </c>
      <c r="E662">
        <v>275.24700000000001</v>
      </c>
      <c r="F662">
        <v>30.297999999999998</v>
      </c>
      <c r="G662">
        <v>282.75</v>
      </c>
      <c r="H662">
        <v>29.25</v>
      </c>
      <c r="I662">
        <v>320</v>
      </c>
      <c r="J662">
        <v>180</v>
      </c>
      <c r="K662">
        <v>381</v>
      </c>
      <c r="L662">
        <v>172</v>
      </c>
      <c r="M662">
        <f t="shared" si="21"/>
        <v>1.9141806529623864</v>
      </c>
    </row>
    <row r="663" spans="1:13" x14ac:dyDescent="0.3">
      <c r="A663">
        <f t="shared" si="20"/>
        <v>17.810284000000138</v>
      </c>
      <c r="B663">
        <v>3266.0734668</v>
      </c>
      <c r="C663">
        <v>265.25479999999999</v>
      </c>
      <c r="D663">
        <v>30.119899999999902</v>
      </c>
      <c r="E663">
        <v>275.49299999999999</v>
      </c>
      <c r="F663">
        <v>28.988</v>
      </c>
      <c r="G663">
        <v>282.75</v>
      </c>
      <c r="H663">
        <v>29.25</v>
      </c>
      <c r="I663">
        <v>320</v>
      </c>
      <c r="J663">
        <v>180</v>
      </c>
      <c r="K663">
        <v>379</v>
      </c>
      <c r="L663">
        <v>182</v>
      </c>
      <c r="M663">
        <f t="shared" si="21"/>
        <v>2.1761806529624863</v>
      </c>
    </row>
    <row r="664" spans="1:13" x14ac:dyDescent="0.3">
      <c r="A664">
        <f t="shared" si="20"/>
        <v>17.841763200000059</v>
      </c>
      <c r="B664">
        <v>3266.1049459999999</v>
      </c>
      <c r="C664">
        <v>266.16829999999999</v>
      </c>
      <c r="D664">
        <v>29.857900000000001</v>
      </c>
      <c r="E664">
        <v>275.61599999999999</v>
      </c>
      <c r="F664">
        <v>27.678000000000001</v>
      </c>
      <c r="G664">
        <v>282.75</v>
      </c>
      <c r="H664">
        <v>29.25</v>
      </c>
      <c r="I664">
        <v>320</v>
      </c>
      <c r="J664">
        <v>180</v>
      </c>
      <c r="K664">
        <v>378</v>
      </c>
      <c r="L664">
        <v>192</v>
      </c>
      <c r="M664">
        <f t="shared" si="21"/>
        <v>2.4381806529623873</v>
      </c>
    </row>
    <row r="665" spans="1:13" x14ac:dyDescent="0.3">
      <c r="A665">
        <f t="shared" si="20"/>
        <v>17.887810200000331</v>
      </c>
      <c r="B665">
        <v>3266.1509930000002</v>
      </c>
      <c r="C665">
        <v>267.09410000000003</v>
      </c>
      <c r="D665">
        <v>29.582799999999999</v>
      </c>
      <c r="E665">
        <v>275.86200000000002</v>
      </c>
      <c r="F665">
        <v>26.367999999999999</v>
      </c>
      <c r="G665">
        <v>282.75</v>
      </c>
      <c r="H665">
        <v>29.25</v>
      </c>
      <c r="I665">
        <v>320</v>
      </c>
      <c r="J665">
        <v>180</v>
      </c>
      <c r="K665">
        <v>376</v>
      </c>
      <c r="L665">
        <v>202</v>
      </c>
      <c r="M665">
        <f t="shared" si="21"/>
        <v>2.7132806529623892</v>
      </c>
    </row>
    <row r="666" spans="1:13" x14ac:dyDescent="0.3">
      <c r="A666">
        <f t="shared" si="20"/>
        <v>17.919658499999969</v>
      </c>
      <c r="B666">
        <v>3266.1828412999998</v>
      </c>
      <c r="C666">
        <v>268.02605</v>
      </c>
      <c r="D666">
        <v>29.30115</v>
      </c>
      <c r="E666">
        <v>275.98500000000001</v>
      </c>
      <c r="F666">
        <v>24.927</v>
      </c>
      <c r="G666">
        <v>282.75</v>
      </c>
      <c r="H666">
        <v>29.25</v>
      </c>
      <c r="I666">
        <v>320</v>
      </c>
      <c r="J666">
        <v>180</v>
      </c>
      <c r="K666">
        <v>375</v>
      </c>
      <c r="L666">
        <v>213</v>
      </c>
      <c r="M666">
        <f t="shared" si="21"/>
        <v>2.9949306529623883</v>
      </c>
    </row>
    <row r="667" spans="1:13" x14ac:dyDescent="0.3">
      <c r="A667">
        <f t="shared" si="20"/>
        <v>17.951200800000152</v>
      </c>
      <c r="B667">
        <v>3266.2143836</v>
      </c>
      <c r="C667">
        <v>269.25580000000002</v>
      </c>
      <c r="D667">
        <v>29.3522999999999</v>
      </c>
      <c r="E667">
        <v>282.06400000000002</v>
      </c>
      <c r="F667">
        <v>30.535</v>
      </c>
      <c r="G667">
        <v>286</v>
      </c>
      <c r="H667">
        <v>32.5</v>
      </c>
      <c r="I667">
        <v>320</v>
      </c>
      <c r="J667">
        <v>180</v>
      </c>
      <c r="K667">
        <v>352</v>
      </c>
      <c r="L667">
        <v>195</v>
      </c>
      <c r="M667">
        <f t="shared" si="21"/>
        <v>2.9437806529624879</v>
      </c>
    </row>
    <row r="668" spans="1:13" x14ac:dyDescent="0.3">
      <c r="A668">
        <f t="shared" si="20"/>
        <v>17.981936800000312</v>
      </c>
      <c r="B668">
        <v>3266.2451196000002</v>
      </c>
      <c r="C668">
        <v>270.49169999999998</v>
      </c>
      <c r="D668">
        <v>29.390349999999899</v>
      </c>
      <c r="E668">
        <v>282.18700000000001</v>
      </c>
      <c r="F668">
        <v>29.094000000000001</v>
      </c>
      <c r="G668">
        <v>286</v>
      </c>
      <c r="H668">
        <v>32.5</v>
      </c>
      <c r="I668">
        <v>320</v>
      </c>
      <c r="J668">
        <v>180</v>
      </c>
      <c r="K668">
        <v>351</v>
      </c>
      <c r="L668">
        <v>206</v>
      </c>
      <c r="M668">
        <f t="shared" si="21"/>
        <v>2.9057306529624896</v>
      </c>
    </row>
    <row r="669" spans="1:13" x14ac:dyDescent="0.3">
      <c r="A669">
        <f t="shared" si="20"/>
        <v>18.012898200000109</v>
      </c>
      <c r="B669">
        <v>3266.276081</v>
      </c>
      <c r="C669">
        <v>271.85579999999999</v>
      </c>
      <c r="D669">
        <v>29.554099999999998</v>
      </c>
      <c r="E669">
        <v>284.87400000000002</v>
      </c>
      <c r="F669">
        <v>30.56</v>
      </c>
      <c r="G669">
        <v>292.5</v>
      </c>
      <c r="H669">
        <v>29.25</v>
      </c>
      <c r="I669">
        <v>320</v>
      </c>
      <c r="J669">
        <v>180</v>
      </c>
      <c r="K669">
        <v>382</v>
      </c>
      <c r="L669">
        <v>170</v>
      </c>
      <c r="M669">
        <f t="shared" si="21"/>
        <v>2.7419806529623898</v>
      </c>
    </row>
    <row r="670" spans="1:13" x14ac:dyDescent="0.3">
      <c r="A670">
        <f t="shared" si="20"/>
        <v>18.043670300000031</v>
      </c>
      <c r="B670">
        <v>3266.3068530999999</v>
      </c>
      <c r="C670">
        <v>273.22604999999999</v>
      </c>
      <c r="D670">
        <v>29.7243999999999</v>
      </c>
      <c r="E670">
        <v>284.99700000000001</v>
      </c>
      <c r="F670">
        <v>29.25</v>
      </c>
      <c r="G670">
        <v>292.5</v>
      </c>
      <c r="H670">
        <v>29.25</v>
      </c>
      <c r="I670">
        <v>320</v>
      </c>
      <c r="J670">
        <v>180</v>
      </c>
      <c r="K670">
        <v>381</v>
      </c>
      <c r="L670">
        <v>180</v>
      </c>
      <c r="M670">
        <f t="shared" si="21"/>
        <v>2.5716806529624883</v>
      </c>
    </row>
    <row r="671" spans="1:13" x14ac:dyDescent="0.3">
      <c r="A671">
        <f t="shared" si="20"/>
        <v>18.075181600000178</v>
      </c>
      <c r="B671">
        <v>3266.3383644</v>
      </c>
      <c r="C671">
        <v>274.72449999999998</v>
      </c>
      <c r="D671">
        <v>30.007299999999901</v>
      </c>
      <c r="E671">
        <v>293.39400000000001</v>
      </c>
      <c r="F671">
        <v>37.372</v>
      </c>
      <c r="G671">
        <v>302.25</v>
      </c>
      <c r="H671">
        <v>29.25</v>
      </c>
      <c r="I671">
        <v>320</v>
      </c>
      <c r="J671">
        <v>180</v>
      </c>
      <c r="K671">
        <v>392</v>
      </c>
      <c r="L671">
        <v>118</v>
      </c>
      <c r="M671">
        <f t="shared" si="21"/>
        <v>2.2887806529624868</v>
      </c>
    </row>
    <row r="672" spans="1:13" x14ac:dyDescent="0.3">
      <c r="A672">
        <f t="shared" si="20"/>
        <v>18.09044270000004</v>
      </c>
      <c r="B672">
        <v>3266.3536254999999</v>
      </c>
      <c r="C672">
        <v>275.81540000000001</v>
      </c>
      <c r="D672">
        <v>29.792400000000001</v>
      </c>
      <c r="E672">
        <v>285.36599999999999</v>
      </c>
      <c r="F672">
        <v>26.367999999999999</v>
      </c>
      <c r="G672">
        <v>292.5</v>
      </c>
      <c r="H672">
        <v>29.25</v>
      </c>
      <c r="I672">
        <v>320</v>
      </c>
      <c r="J672">
        <v>180</v>
      </c>
      <c r="K672">
        <v>378</v>
      </c>
      <c r="L672">
        <v>202</v>
      </c>
      <c r="M672">
        <f t="shared" si="21"/>
        <v>2.5036806529623874</v>
      </c>
    </row>
    <row r="673" spans="1:13" x14ac:dyDescent="0.3">
      <c r="A673">
        <f t="shared" si="20"/>
        <v>18.137324199999966</v>
      </c>
      <c r="B673">
        <v>3266.4005069999998</v>
      </c>
      <c r="C673">
        <v>276.91860000000003</v>
      </c>
      <c r="D673">
        <v>29.57095</v>
      </c>
      <c r="E673">
        <v>285.61200000000002</v>
      </c>
      <c r="F673">
        <v>24.927</v>
      </c>
      <c r="G673">
        <v>292.5</v>
      </c>
      <c r="H673">
        <v>29.25</v>
      </c>
      <c r="I673">
        <v>320</v>
      </c>
      <c r="J673">
        <v>180</v>
      </c>
      <c r="K673">
        <v>376</v>
      </c>
      <c r="L673">
        <v>213</v>
      </c>
      <c r="M673">
        <f t="shared" si="21"/>
        <v>2.7251306529623882</v>
      </c>
    </row>
    <row r="674" spans="1:13" x14ac:dyDescent="0.3">
      <c r="A674">
        <f t="shared" si="20"/>
        <v>18.167989600000055</v>
      </c>
      <c r="B674">
        <v>3266.4311723999999</v>
      </c>
      <c r="C674">
        <v>278.31085000000002</v>
      </c>
      <c r="D674">
        <v>29.72035</v>
      </c>
      <c r="E674">
        <v>294.08</v>
      </c>
      <c r="F674">
        <v>33.81</v>
      </c>
      <c r="G674">
        <v>299</v>
      </c>
      <c r="H674">
        <v>32.5</v>
      </c>
      <c r="I674">
        <v>320</v>
      </c>
      <c r="J674">
        <v>180</v>
      </c>
      <c r="K674">
        <v>360</v>
      </c>
      <c r="L674">
        <v>170</v>
      </c>
      <c r="M674">
        <f t="shared" si="21"/>
        <v>2.5757306529623882</v>
      </c>
    </row>
    <row r="675" spans="1:13" x14ac:dyDescent="0.3">
      <c r="A675">
        <f t="shared" si="20"/>
        <v>18.198007299999972</v>
      </c>
      <c r="B675">
        <v>3266.4611900999998</v>
      </c>
      <c r="C675">
        <v>279.70925</v>
      </c>
      <c r="D675">
        <v>29.863199999999999</v>
      </c>
      <c r="E675">
        <v>294.32600000000002</v>
      </c>
      <c r="F675">
        <v>32.369</v>
      </c>
      <c r="G675">
        <v>299</v>
      </c>
      <c r="H675">
        <v>32.5</v>
      </c>
      <c r="I675">
        <v>320</v>
      </c>
      <c r="J675">
        <v>180</v>
      </c>
      <c r="K675">
        <v>358</v>
      </c>
      <c r="L675">
        <v>181</v>
      </c>
      <c r="M675">
        <f t="shared" si="21"/>
        <v>2.432880652962389</v>
      </c>
    </row>
    <row r="676" spans="1:13" x14ac:dyDescent="0.3">
      <c r="A676">
        <f t="shared" si="20"/>
        <v>18.245149200000014</v>
      </c>
      <c r="B676">
        <v>3266.5083319999999</v>
      </c>
      <c r="C676">
        <v>281.113799999999</v>
      </c>
      <c r="D676">
        <v>29.99295</v>
      </c>
      <c r="E676">
        <v>294.44900000000001</v>
      </c>
      <c r="F676">
        <v>30.928000000000001</v>
      </c>
      <c r="G676">
        <v>299</v>
      </c>
      <c r="H676">
        <v>32.5</v>
      </c>
      <c r="I676">
        <v>320</v>
      </c>
      <c r="J676">
        <v>180</v>
      </c>
      <c r="K676">
        <v>357</v>
      </c>
      <c r="L676">
        <v>192</v>
      </c>
      <c r="M676">
        <f t="shared" si="21"/>
        <v>2.3031306529623876</v>
      </c>
    </row>
    <row r="677" spans="1:13" x14ac:dyDescent="0.3">
      <c r="A677">
        <f t="shared" si="20"/>
        <v>18.276037800000267</v>
      </c>
      <c r="B677">
        <v>3266.5392206000001</v>
      </c>
      <c r="C677">
        <v>282.40244999999902</v>
      </c>
      <c r="D677">
        <v>29.997</v>
      </c>
      <c r="E677">
        <v>294.69499999999999</v>
      </c>
      <c r="F677">
        <v>29.748999999999999</v>
      </c>
      <c r="G677">
        <v>299</v>
      </c>
      <c r="H677">
        <v>32.5</v>
      </c>
      <c r="I677">
        <v>320</v>
      </c>
      <c r="J677">
        <v>180</v>
      </c>
      <c r="K677">
        <v>355</v>
      </c>
      <c r="L677">
        <v>201</v>
      </c>
      <c r="M677">
        <f t="shared" si="21"/>
        <v>2.2990806529623882</v>
      </c>
    </row>
    <row r="678" spans="1:13" x14ac:dyDescent="0.3">
      <c r="A678">
        <f t="shared" si="20"/>
        <v>18.291679299999942</v>
      </c>
      <c r="B678">
        <v>3266.5548620999998</v>
      </c>
      <c r="C678">
        <v>283.70954999999901</v>
      </c>
      <c r="D678">
        <v>29.968299999999999</v>
      </c>
      <c r="E678">
        <v>295.18700000000001</v>
      </c>
      <c r="F678">
        <v>27.783999999999999</v>
      </c>
      <c r="G678">
        <v>299</v>
      </c>
      <c r="H678">
        <v>32.5</v>
      </c>
      <c r="I678">
        <v>320</v>
      </c>
      <c r="J678">
        <v>180</v>
      </c>
      <c r="K678">
        <v>351</v>
      </c>
      <c r="L678">
        <v>216</v>
      </c>
      <c r="M678">
        <f t="shared" si="21"/>
        <v>2.3277806529623888</v>
      </c>
    </row>
    <row r="679" spans="1:13" x14ac:dyDescent="0.3">
      <c r="A679">
        <f t="shared" si="20"/>
        <v>18.337866100000156</v>
      </c>
      <c r="B679">
        <v>3266.6010489</v>
      </c>
      <c r="C679">
        <v>284.74344999999897</v>
      </c>
      <c r="D679">
        <v>29.587150000000001</v>
      </c>
      <c r="E679">
        <v>295.43299999999999</v>
      </c>
      <c r="F679">
        <v>26.474</v>
      </c>
      <c r="G679">
        <v>299</v>
      </c>
      <c r="H679">
        <v>32.5</v>
      </c>
      <c r="I679">
        <v>320</v>
      </c>
      <c r="J679">
        <v>180</v>
      </c>
      <c r="K679">
        <v>349</v>
      </c>
      <c r="L679">
        <v>226</v>
      </c>
      <c r="M679">
        <f t="shared" si="21"/>
        <v>2.7089306529623869</v>
      </c>
    </row>
    <row r="680" spans="1:13" x14ac:dyDescent="0.3">
      <c r="A680">
        <f t="shared" si="20"/>
        <v>18.369202800000039</v>
      </c>
      <c r="B680">
        <v>3266.6323855999999</v>
      </c>
      <c r="C680">
        <v>285.78349999999898</v>
      </c>
      <c r="D680">
        <v>29.232199999999999</v>
      </c>
      <c r="E680">
        <v>295.67899999999997</v>
      </c>
      <c r="F680">
        <v>25.687999999999999</v>
      </c>
      <c r="G680">
        <v>299</v>
      </c>
      <c r="H680">
        <v>32.5</v>
      </c>
      <c r="I680">
        <v>320</v>
      </c>
      <c r="J680">
        <v>180</v>
      </c>
      <c r="K680">
        <v>347</v>
      </c>
      <c r="L680">
        <v>232</v>
      </c>
      <c r="M680">
        <f t="shared" si="21"/>
        <v>3.0638806529623892</v>
      </c>
    </row>
    <row r="681" spans="1:13" x14ac:dyDescent="0.3">
      <c r="A681">
        <f t="shared" si="20"/>
        <v>18.399378699999943</v>
      </c>
      <c r="B681">
        <v>3266.6625614999998</v>
      </c>
      <c r="C681">
        <v>287.08704999999998</v>
      </c>
      <c r="D681">
        <v>29.16545</v>
      </c>
      <c r="E681">
        <v>301.19499999999999</v>
      </c>
      <c r="F681">
        <v>30.141999999999999</v>
      </c>
      <c r="G681">
        <v>305.5</v>
      </c>
      <c r="H681">
        <v>32.5</v>
      </c>
      <c r="I681">
        <v>320</v>
      </c>
      <c r="J681">
        <v>180</v>
      </c>
      <c r="K681">
        <v>355</v>
      </c>
      <c r="L681">
        <v>198</v>
      </c>
      <c r="M681">
        <f t="shared" si="21"/>
        <v>3.1306306529623882</v>
      </c>
    </row>
    <row r="682" spans="1:13" x14ac:dyDescent="0.3">
      <c r="A682">
        <f t="shared" si="20"/>
        <v>18.430337400000099</v>
      </c>
      <c r="B682">
        <v>3266.6935202</v>
      </c>
      <c r="C682">
        <v>288.40904999999998</v>
      </c>
      <c r="D682">
        <v>29.105250000000002</v>
      </c>
      <c r="E682">
        <v>301.68700000000001</v>
      </c>
      <c r="F682">
        <v>29.094000000000001</v>
      </c>
      <c r="G682">
        <v>305.5</v>
      </c>
      <c r="H682">
        <v>32.5</v>
      </c>
      <c r="I682">
        <v>320</v>
      </c>
      <c r="J682">
        <v>180</v>
      </c>
      <c r="K682">
        <v>351</v>
      </c>
      <c r="L682">
        <v>206</v>
      </c>
      <c r="M682">
        <f t="shared" si="21"/>
        <v>3.1908306529623864</v>
      </c>
    </row>
    <row r="683" spans="1:13" x14ac:dyDescent="0.3">
      <c r="A683">
        <f t="shared" si="20"/>
        <v>18.46180540000023</v>
      </c>
      <c r="B683">
        <v>3266.7249882000001</v>
      </c>
      <c r="C683">
        <v>289.83465000000001</v>
      </c>
      <c r="D683">
        <v>29.170750000000002</v>
      </c>
      <c r="E683">
        <v>304.005</v>
      </c>
      <c r="F683">
        <v>30.297999999999998</v>
      </c>
      <c r="G683">
        <v>312</v>
      </c>
      <c r="H683">
        <v>29.25</v>
      </c>
      <c r="I683">
        <v>320</v>
      </c>
      <c r="J683">
        <v>180</v>
      </c>
      <c r="K683">
        <v>385</v>
      </c>
      <c r="L683">
        <v>172</v>
      </c>
      <c r="M683">
        <f t="shared" si="21"/>
        <v>3.1253306529623863</v>
      </c>
    </row>
    <row r="684" spans="1:13" x14ac:dyDescent="0.3">
      <c r="A684">
        <f t="shared" si="20"/>
        <v>18.492640200000096</v>
      </c>
      <c r="B684">
        <v>3266.755823</v>
      </c>
      <c r="C684">
        <v>291.27255000000002</v>
      </c>
      <c r="D684">
        <v>29.242799999999999</v>
      </c>
      <c r="E684">
        <v>304.37400000000002</v>
      </c>
      <c r="F684">
        <v>29.119</v>
      </c>
      <c r="G684">
        <v>312</v>
      </c>
      <c r="H684">
        <v>29.25</v>
      </c>
      <c r="I684">
        <v>320</v>
      </c>
      <c r="J684">
        <v>180</v>
      </c>
      <c r="K684">
        <v>382</v>
      </c>
      <c r="L684">
        <v>181</v>
      </c>
      <c r="M684">
        <f t="shared" si="21"/>
        <v>3.053280652962389</v>
      </c>
    </row>
    <row r="685" spans="1:13" x14ac:dyDescent="0.3">
      <c r="A685">
        <f t="shared" si="20"/>
        <v>18.538917700000184</v>
      </c>
      <c r="B685">
        <v>3266.8021005000001</v>
      </c>
      <c r="C685">
        <v>292.71044999999998</v>
      </c>
      <c r="D685">
        <v>29.321400000000001</v>
      </c>
      <c r="E685">
        <v>304.62</v>
      </c>
      <c r="F685">
        <v>27.94</v>
      </c>
      <c r="G685">
        <v>312</v>
      </c>
      <c r="H685">
        <v>29.25</v>
      </c>
      <c r="I685">
        <v>320</v>
      </c>
      <c r="J685">
        <v>180</v>
      </c>
      <c r="K685">
        <v>380</v>
      </c>
      <c r="L685">
        <v>190</v>
      </c>
      <c r="M685">
        <f t="shared" si="21"/>
        <v>2.9746806529623875</v>
      </c>
    </row>
    <row r="686" spans="1:13" x14ac:dyDescent="0.3">
      <c r="A686">
        <f t="shared" si="20"/>
        <v>18.569663300000229</v>
      </c>
      <c r="B686">
        <v>3266.8328461000001</v>
      </c>
      <c r="C686">
        <v>294.16680000000002</v>
      </c>
      <c r="D686">
        <v>29.413099999999901</v>
      </c>
      <c r="E686">
        <v>305.11200000000002</v>
      </c>
      <c r="F686">
        <v>26.760999999999999</v>
      </c>
      <c r="G686">
        <v>312</v>
      </c>
      <c r="H686">
        <v>29.25</v>
      </c>
      <c r="I686">
        <v>320</v>
      </c>
      <c r="J686">
        <v>180</v>
      </c>
      <c r="K686">
        <v>376</v>
      </c>
      <c r="L686">
        <v>199</v>
      </c>
      <c r="M686">
        <f t="shared" si="21"/>
        <v>2.8829806529624875</v>
      </c>
    </row>
    <row r="687" spans="1:13" x14ac:dyDescent="0.3">
      <c r="A687">
        <f t="shared" si="20"/>
        <v>18.60111310000002</v>
      </c>
      <c r="B687">
        <v>3266.8642958999999</v>
      </c>
      <c r="C687">
        <v>295.33765</v>
      </c>
      <c r="D687">
        <v>29.16545</v>
      </c>
      <c r="E687">
        <v>305.48099999999999</v>
      </c>
      <c r="F687">
        <v>25.582000000000001</v>
      </c>
      <c r="G687">
        <v>312</v>
      </c>
      <c r="H687">
        <v>29.25</v>
      </c>
      <c r="I687">
        <v>320</v>
      </c>
      <c r="J687">
        <v>180</v>
      </c>
      <c r="K687">
        <v>373</v>
      </c>
      <c r="L687">
        <v>208</v>
      </c>
      <c r="M687">
        <f t="shared" si="21"/>
        <v>3.1306306529623882</v>
      </c>
    </row>
    <row r="688" spans="1:13" x14ac:dyDescent="0.3">
      <c r="A688">
        <f t="shared" si="20"/>
        <v>18.632209899999907</v>
      </c>
      <c r="B688">
        <v>3266.8953926999998</v>
      </c>
      <c r="C688">
        <v>296.9196</v>
      </c>
      <c r="D688">
        <v>29.440550000000002</v>
      </c>
      <c r="E688">
        <v>313.82600000000002</v>
      </c>
      <c r="F688">
        <v>34.595999999999997</v>
      </c>
      <c r="G688">
        <v>318.5</v>
      </c>
      <c r="H688">
        <v>32.5</v>
      </c>
      <c r="I688">
        <v>320</v>
      </c>
      <c r="J688">
        <v>180</v>
      </c>
      <c r="K688">
        <v>358</v>
      </c>
      <c r="L688">
        <v>164</v>
      </c>
      <c r="M688">
        <f t="shared" si="21"/>
        <v>2.8555306529623863</v>
      </c>
    </row>
    <row r="689" spans="1:13" x14ac:dyDescent="0.3">
      <c r="A689">
        <f t="shared" si="20"/>
        <v>18.663685800000167</v>
      </c>
      <c r="B689">
        <v>3266.9268686</v>
      </c>
      <c r="C689">
        <v>298.38565</v>
      </c>
      <c r="D689">
        <v>29.589949999999899</v>
      </c>
      <c r="E689">
        <v>314.19499999999999</v>
      </c>
      <c r="F689">
        <v>33.548000000000002</v>
      </c>
      <c r="G689">
        <v>318.5</v>
      </c>
      <c r="H689">
        <v>32.5</v>
      </c>
      <c r="I689">
        <v>320</v>
      </c>
      <c r="J689">
        <v>180</v>
      </c>
      <c r="K689">
        <v>355</v>
      </c>
      <c r="L689">
        <v>172</v>
      </c>
      <c r="M689">
        <f t="shared" si="21"/>
        <v>2.7061306529624893</v>
      </c>
    </row>
    <row r="690" spans="1:13" x14ac:dyDescent="0.3">
      <c r="A690">
        <f t="shared" si="20"/>
        <v>18.694770000000062</v>
      </c>
      <c r="B690">
        <v>3266.9579527999999</v>
      </c>
      <c r="C690">
        <v>299.85784999999998</v>
      </c>
      <c r="D690">
        <v>29.739350000000002</v>
      </c>
      <c r="E690">
        <v>314.44099999999997</v>
      </c>
      <c r="F690">
        <v>32.238</v>
      </c>
      <c r="G690">
        <v>318.5</v>
      </c>
      <c r="H690">
        <v>32.5</v>
      </c>
      <c r="I690">
        <v>320</v>
      </c>
      <c r="J690">
        <v>180</v>
      </c>
      <c r="K690">
        <v>353</v>
      </c>
      <c r="L690">
        <v>182</v>
      </c>
      <c r="M690">
        <f t="shared" si="21"/>
        <v>2.5567306529623863</v>
      </c>
    </row>
    <row r="691" spans="1:13" x14ac:dyDescent="0.3">
      <c r="A691">
        <f t="shared" si="20"/>
        <v>18.725497899999937</v>
      </c>
      <c r="B691">
        <v>3266.9886806999998</v>
      </c>
      <c r="C691">
        <v>300.92250000000001</v>
      </c>
      <c r="D691">
        <v>29.436799999999899</v>
      </c>
      <c r="E691">
        <v>314.68700000000001</v>
      </c>
      <c r="F691">
        <v>31.321000000000002</v>
      </c>
      <c r="G691">
        <v>318.5</v>
      </c>
      <c r="H691">
        <v>32.5</v>
      </c>
      <c r="I691">
        <v>320</v>
      </c>
      <c r="J691">
        <v>180</v>
      </c>
      <c r="K691">
        <v>351</v>
      </c>
      <c r="L691">
        <v>189</v>
      </c>
      <c r="M691">
        <f t="shared" si="21"/>
        <v>2.8592806529624895</v>
      </c>
    </row>
    <row r="692" spans="1:13" x14ac:dyDescent="0.3">
      <c r="A692">
        <f t="shared" si="20"/>
        <v>18.757072000000335</v>
      </c>
      <c r="B692">
        <v>3267.0202548000002</v>
      </c>
      <c r="C692">
        <v>302.40699999999998</v>
      </c>
      <c r="D692">
        <v>29.625499999999999</v>
      </c>
      <c r="E692">
        <v>315.05599999999998</v>
      </c>
      <c r="F692">
        <v>30.141999999999999</v>
      </c>
      <c r="G692">
        <v>318.5</v>
      </c>
      <c r="H692">
        <v>32.5</v>
      </c>
      <c r="I692">
        <v>320</v>
      </c>
      <c r="J692">
        <v>180</v>
      </c>
      <c r="K692">
        <v>348</v>
      </c>
      <c r="L692">
        <v>198</v>
      </c>
      <c r="M692">
        <f t="shared" si="21"/>
        <v>2.6705806529623892</v>
      </c>
    </row>
    <row r="693" spans="1:13" x14ac:dyDescent="0.3">
      <c r="A693">
        <f t="shared" si="20"/>
        <v>18.788670800000091</v>
      </c>
      <c r="B693">
        <v>3267.0518536</v>
      </c>
      <c r="C693">
        <v>303.89149999999898</v>
      </c>
      <c r="D693">
        <v>29.833850000000002</v>
      </c>
      <c r="E693">
        <v>315.30200000000002</v>
      </c>
      <c r="F693">
        <v>29.094000000000001</v>
      </c>
      <c r="G693">
        <v>318.5</v>
      </c>
      <c r="H693">
        <v>32.5</v>
      </c>
      <c r="I693">
        <v>320</v>
      </c>
      <c r="J693">
        <v>180</v>
      </c>
      <c r="K693">
        <v>346</v>
      </c>
      <c r="L693">
        <v>206</v>
      </c>
      <c r="M693">
        <f t="shared" si="21"/>
        <v>2.4622306529623863</v>
      </c>
    </row>
    <row r="694" spans="1:13" x14ac:dyDescent="0.3">
      <c r="A694">
        <f t="shared" si="20"/>
        <v>18.819880500000181</v>
      </c>
      <c r="B694">
        <v>3267.0830633</v>
      </c>
      <c r="C694">
        <v>304.94289999999899</v>
      </c>
      <c r="D694">
        <v>29.5076</v>
      </c>
      <c r="E694">
        <v>315.108</v>
      </c>
      <c r="F694">
        <v>27.285</v>
      </c>
      <c r="G694">
        <v>321.75</v>
      </c>
      <c r="H694">
        <v>29.25</v>
      </c>
      <c r="I694">
        <v>320</v>
      </c>
      <c r="J694">
        <v>180</v>
      </c>
      <c r="K694">
        <v>374</v>
      </c>
      <c r="L694">
        <v>195</v>
      </c>
      <c r="M694">
        <f t="shared" si="21"/>
        <v>2.788480652962388</v>
      </c>
    </row>
    <row r="695" spans="1:13" x14ac:dyDescent="0.3">
      <c r="A695">
        <f t="shared" si="20"/>
        <v>18.866465200000221</v>
      </c>
      <c r="B695">
        <v>3267.1296480000001</v>
      </c>
      <c r="C695">
        <v>305.988149999999</v>
      </c>
      <c r="D695">
        <v>29.201000000000001</v>
      </c>
      <c r="E695">
        <v>315.23099999999999</v>
      </c>
      <c r="F695">
        <v>26.236999999999998</v>
      </c>
      <c r="G695">
        <v>321.75</v>
      </c>
      <c r="H695">
        <v>29.25</v>
      </c>
      <c r="I695">
        <v>320</v>
      </c>
      <c r="J695">
        <v>180</v>
      </c>
      <c r="K695">
        <v>373</v>
      </c>
      <c r="L695">
        <v>203</v>
      </c>
      <c r="M695">
        <f t="shared" si="21"/>
        <v>3.0950806529623875</v>
      </c>
    </row>
    <row r="696" spans="1:13" x14ac:dyDescent="0.3">
      <c r="A696">
        <f t="shared" si="20"/>
        <v>18.882464000000255</v>
      </c>
      <c r="B696">
        <v>3267.1456468000001</v>
      </c>
      <c r="C696">
        <v>307.039549999999</v>
      </c>
      <c r="D696">
        <v>28.9206</v>
      </c>
      <c r="E696">
        <v>315.47699999999998</v>
      </c>
      <c r="F696">
        <v>25.32</v>
      </c>
      <c r="G696">
        <v>321.75</v>
      </c>
      <c r="H696">
        <v>29.25</v>
      </c>
      <c r="I696">
        <v>320</v>
      </c>
      <c r="J696">
        <v>180</v>
      </c>
      <c r="K696">
        <v>371</v>
      </c>
      <c r="L696">
        <v>210</v>
      </c>
      <c r="M696">
        <f t="shared" si="21"/>
        <v>3.3754806529623878</v>
      </c>
    </row>
    <row r="697" spans="1:13" x14ac:dyDescent="0.3">
      <c r="A697">
        <f t="shared" si="20"/>
        <v>18.928245999999945</v>
      </c>
      <c r="B697">
        <v>3267.1914287999998</v>
      </c>
      <c r="C697">
        <v>308.36415</v>
      </c>
      <c r="D697">
        <v>29.005749999999999</v>
      </c>
      <c r="E697">
        <v>321.18700000000001</v>
      </c>
      <c r="F697">
        <v>31.451999999999899</v>
      </c>
      <c r="G697">
        <v>325</v>
      </c>
      <c r="H697">
        <v>32.5</v>
      </c>
      <c r="I697">
        <v>320</v>
      </c>
      <c r="J697">
        <v>180</v>
      </c>
      <c r="K697">
        <v>351</v>
      </c>
      <c r="L697">
        <v>188</v>
      </c>
      <c r="M697">
        <f t="shared" si="21"/>
        <v>3.290330652962389</v>
      </c>
    </row>
    <row r="698" spans="1:13" x14ac:dyDescent="0.3">
      <c r="A698">
        <f t="shared" si="20"/>
        <v>18.958837700000004</v>
      </c>
      <c r="B698">
        <v>3267.2220204999999</v>
      </c>
      <c r="C698">
        <v>309.6703</v>
      </c>
      <c r="D698">
        <v>29.1433</v>
      </c>
      <c r="E698">
        <v>321.31</v>
      </c>
      <c r="F698">
        <v>30.535</v>
      </c>
      <c r="G698">
        <v>325</v>
      </c>
      <c r="H698">
        <v>32.5</v>
      </c>
      <c r="I698">
        <v>320</v>
      </c>
      <c r="J698">
        <v>180</v>
      </c>
      <c r="K698">
        <v>350</v>
      </c>
      <c r="L698">
        <v>195</v>
      </c>
      <c r="M698">
        <f t="shared" si="21"/>
        <v>3.1527806529623881</v>
      </c>
    </row>
    <row r="699" spans="1:13" x14ac:dyDescent="0.3">
      <c r="A699">
        <f t="shared" si="20"/>
        <v>18.990306200000305</v>
      </c>
      <c r="B699">
        <v>3267.2534890000002</v>
      </c>
      <c r="C699">
        <v>310.97030000000001</v>
      </c>
      <c r="D699">
        <v>29.3005</v>
      </c>
      <c r="E699">
        <v>321.43299999999999</v>
      </c>
      <c r="F699">
        <v>29.617999999999999</v>
      </c>
      <c r="G699">
        <v>325</v>
      </c>
      <c r="H699">
        <v>32.5</v>
      </c>
      <c r="I699">
        <v>320</v>
      </c>
      <c r="J699">
        <v>180</v>
      </c>
      <c r="K699">
        <v>349</v>
      </c>
      <c r="L699">
        <v>202</v>
      </c>
      <c r="M699">
        <f t="shared" si="21"/>
        <v>2.9955806529623885</v>
      </c>
    </row>
    <row r="700" spans="1:13" x14ac:dyDescent="0.3">
      <c r="A700">
        <f t="shared" si="20"/>
        <v>19.02248899999995</v>
      </c>
      <c r="B700">
        <v>3267.2856717999998</v>
      </c>
      <c r="C700">
        <v>312.27030000000002</v>
      </c>
      <c r="D700">
        <v>29.451149999999998</v>
      </c>
      <c r="E700">
        <v>321.67899999999997</v>
      </c>
      <c r="F700">
        <v>28.701000000000001</v>
      </c>
      <c r="G700">
        <v>325</v>
      </c>
      <c r="H700">
        <v>32.5</v>
      </c>
      <c r="I700">
        <v>320</v>
      </c>
      <c r="J700">
        <v>180</v>
      </c>
      <c r="K700">
        <v>347</v>
      </c>
      <c r="L700">
        <v>209</v>
      </c>
      <c r="M700">
        <f t="shared" si="21"/>
        <v>2.8449306529623897</v>
      </c>
    </row>
    <row r="701" spans="1:13" x14ac:dyDescent="0.3">
      <c r="A701">
        <f t="shared" si="20"/>
        <v>19.053347800000211</v>
      </c>
      <c r="B701">
        <v>3267.3165306000001</v>
      </c>
      <c r="C701">
        <v>313.3981</v>
      </c>
      <c r="D701">
        <v>29.439299999999999</v>
      </c>
      <c r="E701">
        <v>323.75099999999998</v>
      </c>
      <c r="F701">
        <v>29.905000000000001</v>
      </c>
      <c r="G701">
        <v>331.5</v>
      </c>
      <c r="H701">
        <v>29.25</v>
      </c>
      <c r="I701">
        <v>320</v>
      </c>
      <c r="J701">
        <v>180</v>
      </c>
      <c r="K701">
        <v>383</v>
      </c>
      <c r="L701">
        <v>175</v>
      </c>
      <c r="M701">
        <f t="shared" si="21"/>
        <v>2.8567806529623887</v>
      </c>
    </row>
    <row r="702" spans="1:13" x14ac:dyDescent="0.3">
      <c r="A702">
        <f t="shared" si="20"/>
        <v>19.083956299999954</v>
      </c>
      <c r="B702">
        <v>3267.3471390999998</v>
      </c>
      <c r="C702">
        <v>314.95024999999998</v>
      </c>
      <c r="D702">
        <v>30.045949999999898</v>
      </c>
      <c r="E702">
        <v>332.73</v>
      </c>
      <c r="F702">
        <v>41.226999999999997</v>
      </c>
      <c r="G702">
        <v>331.5</v>
      </c>
      <c r="H702">
        <v>39</v>
      </c>
      <c r="I702">
        <v>320</v>
      </c>
      <c r="J702">
        <v>180</v>
      </c>
      <c r="K702">
        <v>310</v>
      </c>
      <c r="L702">
        <v>163</v>
      </c>
      <c r="M702">
        <f t="shared" si="21"/>
        <v>2.2501306529624898</v>
      </c>
    </row>
    <row r="703" spans="1:13" x14ac:dyDescent="0.3">
      <c r="A703">
        <f t="shared" si="20"/>
        <v>19.131236500000341</v>
      </c>
      <c r="B703">
        <v>3267.3944193000002</v>
      </c>
      <c r="C703">
        <v>316.39879999999999</v>
      </c>
      <c r="D703">
        <v>30.553100000000001</v>
      </c>
      <c r="E703">
        <v>332.976</v>
      </c>
      <c r="F703">
        <v>40.441000000000003</v>
      </c>
      <c r="G703">
        <v>331.5</v>
      </c>
      <c r="H703">
        <v>39</v>
      </c>
      <c r="I703">
        <v>320</v>
      </c>
      <c r="J703">
        <v>180</v>
      </c>
      <c r="K703">
        <v>308</v>
      </c>
      <c r="L703">
        <v>169</v>
      </c>
      <c r="M703">
        <f t="shared" si="21"/>
        <v>1.7429806529623875</v>
      </c>
    </row>
    <row r="704" spans="1:13" x14ac:dyDescent="0.3">
      <c r="A704">
        <f t="shared" si="20"/>
        <v>19.161804600000323</v>
      </c>
      <c r="B704">
        <v>3267.4249874000002</v>
      </c>
      <c r="C704">
        <v>317.39224999999999</v>
      </c>
      <c r="D704">
        <v>30.461400000000001</v>
      </c>
      <c r="E704">
        <v>324.24299999999999</v>
      </c>
      <c r="F704">
        <v>27.285</v>
      </c>
      <c r="G704">
        <v>331.5</v>
      </c>
      <c r="H704">
        <v>29.25</v>
      </c>
      <c r="I704">
        <v>320</v>
      </c>
      <c r="J704">
        <v>180</v>
      </c>
      <c r="K704">
        <v>379</v>
      </c>
      <c r="L704">
        <v>195</v>
      </c>
      <c r="M704">
        <f t="shared" si="21"/>
        <v>1.8346806529623869</v>
      </c>
    </row>
    <row r="705" spans="1:13" x14ac:dyDescent="0.3">
      <c r="A705">
        <f t="shared" si="20"/>
        <v>19.17767189999995</v>
      </c>
      <c r="B705">
        <v>3267.4408546999998</v>
      </c>
      <c r="C705">
        <v>318.38569999999902</v>
      </c>
      <c r="D705">
        <v>30.38935</v>
      </c>
      <c r="E705">
        <v>324.48899999999998</v>
      </c>
      <c r="F705">
        <v>26.498999999999999</v>
      </c>
      <c r="G705">
        <v>331.5</v>
      </c>
      <c r="H705">
        <v>29.25</v>
      </c>
      <c r="I705">
        <v>320</v>
      </c>
      <c r="J705">
        <v>180</v>
      </c>
      <c r="K705">
        <v>377</v>
      </c>
      <c r="L705">
        <v>201</v>
      </c>
      <c r="M705">
        <f t="shared" si="21"/>
        <v>1.9067306529623878</v>
      </c>
    </row>
    <row r="706" spans="1:13" x14ac:dyDescent="0.3">
      <c r="A706">
        <f t="shared" si="20"/>
        <v>19.209498600000188</v>
      </c>
      <c r="B706">
        <v>3267.4726814000001</v>
      </c>
      <c r="C706">
        <v>319.36685</v>
      </c>
      <c r="D706">
        <v>30.330400000000001</v>
      </c>
      <c r="E706">
        <v>324.73500000000001</v>
      </c>
      <c r="F706">
        <v>25.582000000000001</v>
      </c>
      <c r="G706">
        <v>331.5</v>
      </c>
      <c r="H706">
        <v>29.25</v>
      </c>
      <c r="I706">
        <v>320</v>
      </c>
      <c r="J706">
        <v>180</v>
      </c>
      <c r="K706">
        <v>375</v>
      </c>
      <c r="L706">
        <v>208</v>
      </c>
      <c r="M706">
        <f t="shared" si="21"/>
        <v>1.9656806529623871</v>
      </c>
    </row>
    <row r="707" spans="1:13" x14ac:dyDescent="0.3">
      <c r="A707">
        <f t="shared" ref="A707:A770" si="22">B707-$B$2</f>
        <v>19.240136700000221</v>
      </c>
      <c r="B707">
        <v>3267.5033195000001</v>
      </c>
      <c r="C707">
        <v>320.341849999999</v>
      </c>
      <c r="D707">
        <v>30.2911</v>
      </c>
      <c r="E707">
        <v>324.98099999999999</v>
      </c>
      <c r="F707">
        <v>24.795999999999999</v>
      </c>
      <c r="G707">
        <v>331.5</v>
      </c>
      <c r="H707">
        <v>29.25</v>
      </c>
      <c r="I707">
        <v>320</v>
      </c>
      <c r="J707">
        <v>180</v>
      </c>
      <c r="K707">
        <v>373</v>
      </c>
      <c r="L707">
        <v>214</v>
      </c>
      <c r="M707">
        <f t="shared" ref="M707:M770" si="23">ABS(D707-$D$829)</f>
        <v>2.0049806529623879</v>
      </c>
    </row>
    <row r="708" spans="1:13" x14ac:dyDescent="0.3">
      <c r="A708">
        <f t="shared" si="22"/>
        <v>19.27158640000016</v>
      </c>
      <c r="B708">
        <v>3267.5347692</v>
      </c>
      <c r="C708">
        <v>320.91189999999898</v>
      </c>
      <c r="D708">
        <v>29.75525</v>
      </c>
      <c r="E708">
        <v>325.22699999999998</v>
      </c>
      <c r="F708">
        <v>23.878999999999898</v>
      </c>
      <c r="G708">
        <v>331.5</v>
      </c>
      <c r="H708">
        <v>29.25</v>
      </c>
      <c r="I708">
        <v>320</v>
      </c>
      <c r="J708">
        <v>180</v>
      </c>
      <c r="K708">
        <v>371</v>
      </c>
      <c r="L708">
        <v>221</v>
      </c>
      <c r="M708">
        <f t="shared" si="23"/>
        <v>2.5408306529623879</v>
      </c>
    </row>
    <row r="709" spans="1:13" x14ac:dyDescent="0.3">
      <c r="A709">
        <f t="shared" si="22"/>
        <v>19.303692400000273</v>
      </c>
      <c r="B709">
        <v>3267.5668752000001</v>
      </c>
      <c r="C709">
        <v>321.88074999999901</v>
      </c>
      <c r="D709">
        <v>29.735600000000002</v>
      </c>
      <c r="E709">
        <v>333.572</v>
      </c>
      <c r="F709">
        <v>33.155000000000001</v>
      </c>
      <c r="G709">
        <v>338</v>
      </c>
      <c r="H709">
        <v>32.5</v>
      </c>
      <c r="I709">
        <v>320</v>
      </c>
      <c r="J709">
        <v>180</v>
      </c>
      <c r="K709">
        <v>356</v>
      </c>
      <c r="L709">
        <v>175</v>
      </c>
      <c r="M709">
        <f t="shared" si="23"/>
        <v>2.5604806529623865</v>
      </c>
    </row>
    <row r="710" spans="1:13" x14ac:dyDescent="0.3">
      <c r="A710">
        <f t="shared" si="22"/>
        <v>19.349855899999966</v>
      </c>
      <c r="B710">
        <v>3267.6130386999998</v>
      </c>
      <c r="C710">
        <v>322.84959999999899</v>
      </c>
      <c r="D710">
        <v>29.748699999999999</v>
      </c>
      <c r="E710">
        <v>333.81799999999998</v>
      </c>
      <c r="F710">
        <v>32.5</v>
      </c>
      <c r="G710">
        <v>338</v>
      </c>
      <c r="H710">
        <v>32.5</v>
      </c>
      <c r="I710">
        <v>320</v>
      </c>
      <c r="J710">
        <v>180</v>
      </c>
      <c r="K710">
        <v>354</v>
      </c>
      <c r="L710">
        <v>180</v>
      </c>
      <c r="M710">
        <f t="shared" si="23"/>
        <v>2.5473806529623886</v>
      </c>
    </row>
    <row r="711" spans="1:13" x14ac:dyDescent="0.3">
      <c r="A711">
        <f t="shared" si="22"/>
        <v>19.380530299999918</v>
      </c>
      <c r="B711">
        <v>3267.6437130999998</v>
      </c>
      <c r="C711">
        <v>323.82459999999998</v>
      </c>
      <c r="D711">
        <v>29.768349999999899</v>
      </c>
      <c r="E711">
        <v>334.18700000000001</v>
      </c>
      <c r="F711">
        <v>31.713999999999999</v>
      </c>
      <c r="G711">
        <v>338</v>
      </c>
      <c r="H711">
        <v>32.5</v>
      </c>
      <c r="I711">
        <v>320</v>
      </c>
      <c r="J711">
        <v>180</v>
      </c>
      <c r="K711">
        <v>351</v>
      </c>
      <c r="L711">
        <v>186</v>
      </c>
      <c r="M711">
        <f t="shared" si="23"/>
        <v>2.5277306529624894</v>
      </c>
    </row>
    <row r="712" spans="1:13" x14ac:dyDescent="0.3">
      <c r="A712">
        <f t="shared" si="22"/>
        <v>19.411613799999941</v>
      </c>
      <c r="B712">
        <v>3267.6747965999998</v>
      </c>
      <c r="C712">
        <v>324.78730000000002</v>
      </c>
      <c r="D712">
        <v>29.794550000000001</v>
      </c>
      <c r="E712">
        <v>334.31</v>
      </c>
      <c r="F712">
        <v>30.666</v>
      </c>
      <c r="G712">
        <v>338</v>
      </c>
      <c r="H712">
        <v>32.5</v>
      </c>
      <c r="I712">
        <v>320</v>
      </c>
      <c r="J712">
        <v>180</v>
      </c>
      <c r="K712">
        <v>350</v>
      </c>
      <c r="L712">
        <v>194</v>
      </c>
      <c r="M712">
        <f t="shared" si="23"/>
        <v>2.5015306529623871</v>
      </c>
    </row>
    <row r="713" spans="1:13" x14ac:dyDescent="0.3">
      <c r="A713">
        <f t="shared" si="22"/>
        <v>19.441813800000091</v>
      </c>
      <c r="B713">
        <v>3267.7049966</v>
      </c>
      <c r="C713">
        <v>326.17694999999998</v>
      </c>
      <c r="D713">
        <v>30.381550000000001</v>
      </c>
      <c r="E713">
        <v>343.09500000000003</v>
      </c>
      <c r="F713">
        <v>40.834000000000003</v>
      </c>
      <c r="G713">
        <v>341.25</v>
      </c>
      <c r="H713">
        <v>39</v>
      </c>
      <c r="I713">
        <v>320</v>
      </c>
      <c r="J713">
        <v>180</v>
      </c>
      <c r="K713">
        <v>305</v>
      </c>
      <c r="L713">
        <v>166</v>
      </c>
      <c r="M713">
        <f t="shared" si="23"/>
        <v>1.9145306529623873</v>
      </c>
    </row>
    <row r="714" spans="1:13" x14ac:dyDescent="0.3">
      <c r="A714">
        <f t="shared" si="22"/>
        <v>19.472832200000084</v>
      </c>
      <c r="B714">
        <v>3267.736015</v>
      </c>
      <c r="C714">
        <v>327.15550000000002</v>
      </c>
      <c r="D714">
        <v>30.4589</v>
      </c>
      <c r="E714">
        <v>334.67899999999997</v>
      </c>
      <c r="F714">
        <v>28.832000000000001</v>
      </c>
      <c r="G714">
        <v>338</v>
      </c>
      <c r="H714">
        <v>32.5</v>
      </c>
      <c r="I714">
        <v>320</v>
      </c>
      <c r="J714">
        <v>180</v>
      </c>
      <c r="K714">
        <v>347</v>
      </c>
      <c r="L714">
        <v>208</v>
      </c>
      <c r="M714">
        <f t="shared" si="23"/>
        <v>1.8371806529623882</v>
      </c>
    </row>
    <row r="715" spans="1:13" x14ac:dyDescent="0.3">
      <c r="A715">
        <f t="shared" si="22"/>
        <v>19.504023400000278</v>
      </c>
      <c r="B715">
        <v>3267.7672062000001</v>
      </c>
      <c r="C715">
        <v>328.13049999999998</v>
      </c>
      <c r="D715">
        <v>30.504750000000001</v>
      </c>
      <c r="E715">
        <v>334.73099999999999</v>
      </c>
      <c r="F715">
        <v>27.154</v>
      </c>
      <c r="G715">
        <v>341.25</v>
      </c>
      <c r="H715">
        <v>29.25</v>
      </c>
      <c r="I715">
        <v>320</v>
      </c>
      <c r="J715">
        <v>180</v>
      </c>
      <c r="K715">
        <v>373</v>
      </c>
      <c r="L715">
        <v>196</v>
      </c>
      <c r="M715">
        <f t="shared" si="23"/>
        <v>1.7913306529623867</v>
      </c>
    </row>
    <row r="716" spans="1:13" x14ac:dyDescent="0.3">
      <c r="A716">
        <f t="shared" si="22"/>
        <v>19.535535800000162</v>
      </c>
      <c r="B716">
        <v>3267.7987186</v>
      </c>
      <c r="C716">
        <v>329.09935000000002</v>
      </c>
      <c r="D716">
        <v>30.544049999999999</v>
      </c>
      <c r="E716">
        <v>334.85399999999998</v>
      </c>
      <c r="F716">
        <v>26.106000000000002</v>
      </c>
      <c r="G716">
        <v>341.25</v>
      </c>
      <c r="H716">
        <v>29.25</v>
      </c>
      <c r="I716">
        <v>320</v>
      </c>
      <c r="J716">
        <v>180</v>
      </c>
      <c r="K716">
        <v>372</v>
      </c>
      <c r="L716">
        <v>204</v>
      </c>
      <c r="M716">
        <f t="shared" si="23"/>
        <v>1.7520306529623895</v>
      </c>
    </row>
    <row r="717" spans="1:13" x14ac:dyDescent="0.3">
      <c r="A717">
        <f t="shared" si="22"/>
        <v>19.582915100000264</v>
      </c>
      <c r="B717">
        <v>3267.8460979000001</v>
      </c>
      <c r="C717">
        <v>330.07434999999998</v>
      </c>
      <c r="D717">
        <v>30.583349999999999</v>
      </c>
      <c r="E717">
        <v>340.68700000000001</v>
      </c>
      <c r="F717">
        <v>32.238</v>
      </c>
      <c r="G717">
        <v>344.5</v>
      </c>
      <c r="H717">
        <v>32.5</v>
      </c>
      <c r="I717">
        <v>320</v>
      </c>
      <c r="J717">
        <v>180</v>
      </c>
      <c r="K717">
        <v>351</v>
      </c>
      <c r="L717">
        <v>182</v>
      </c>
      <c r="M717">
        <f t="shared" si="23"/>
        <v>1.7127306529623887</v>
      </c>
    </row>
    <row r="718" spans="1:13" x14ac:dyDescent="0.3">
      <c r="A718">
        <f t="shared" si="22"/>
        <v>19.613696000000346</v>
      </c>
      <c r="B718">
        <v>3267.8768788000002</v>
      </c>
      <c r="C718">
        <v>331.05549999999999</v>
      </c>
      <c r="D718">
        <v>30.629200000000001</v>
      </c>
      <c r="E718">
        <v>340.93299999999999</v>
      </c>
      <c r="F718">
        <v>31.451999999999899</v>
      </c>
      <c r="G718">
        <v>344.5</v>
      </c>
      <c r="H718">
        <v>32.5</v>
      </c>
      <c r="I718">
        <v>320</v>
      </c>
      <c r="J718">
        <v>180</v>
      </c>
      <c r="K718">
        <v>349</v>
      </c>
      <c r="L718">
        <v>188</v>
      </c>
      <c r="M718">
        <f t="shared" si="23"/>
        <v>1.6668806529623872</v>
      </c>
    </row>
    <row r="719" spans="1:13" x14ac:dyDescent="0.3">
      <c r="A719">
        <f t="shared" si="22"/>
        <v>19.644778300000326</v>
      </c>
      <c r="B719">
        <v>3267.9079611000002</v>
      </c>
      <c r="C719">
        <v>332.03665000000001</v>
      </c>
      <c r="D719">
        <v>30.668500000000002</v>
      </c>
      <c r="E719">
        <v>341.05599999999998</v>
      </c>
      <c r="F719">
        <v>30.404</v>
      </c>
      <c r="G719">
        <v>344.5</v>
      </c>
      <c r="H719">
        <v>32.5</v>
      </c>
      <c r="I719">
        <v>320</v>
      </c>
      <c r="J719">
        <v>180</v>
      </c>
      <c r="K719">
        <v>348</v>
      </c>
      <c r="L719">
        <v>196</v>
      </c>
      <c r="M719">
        <f t="shared" si="23"/>
        <v>1.6275806529623864</v>
      </c>
    </row>
    <row r="720" spans="1:13" x14ac:dyDescent="0.3">
      <c r="A720">
        <f t="shared" si="22"/>
        <v>19.674957400000039</v>
      </c>
      <c r="B720">
        <v>3267.9381401999999</v>
      </c>
      <c r="C720">
        <v>333.02394999999899</v>
      </c>
      <c r="D720">
        <v>30.7209</v>
      </c>
      <c r="E720">
        <v>341.42500000000001</v>
      </c>
      <c r="F720">
        <v>29.748999999999999</v>
      </c>
      <c r="G720">
        <v>344.5</v>
      </c>
      <c r="H720">
        <v>32.5</v>
      </c>
      <c r="I720">
        <v>320</v>
      </c>
      <c r="J720">
        <v>180</v>
      </c>
      <c r="K720">
        <v>345</v>
      </c>
      <c r="L720">
        <v>201</v>
      </c>
      <c r="M720">
        <f t="shared" si="23"/>
        <v>1.5751806529623877</v>
      </c>
    </row>
    <row r="721" spans="1:13" x14ac:dyDescent="0.3">
      <c r="A721">
        <f t="shared" si="22"/>
        <v>19.705661400000281</v>
      </c>
      <c r="B721">
        <v>3267.9688442000001</v>
      </c>
      <c r="C721">
        <v>333.90764999999999</v>
      </c>
      <c r="D721">
        <v>30.660699999999999</v>
      </c>
      <c r="E721">
        <v>341.42500000000001</v>
      </c>
      <c r="F721">
        <v>28.701000000000001</v>
      </c>
      <c r="G721">
        <v>344.5</v>
      </c>
      <c r="H721">
        <v>32.5</v>
      </c>
      <c r="I721">
        <v>320</v>
      </c>
      <c r="J721">
        <v>180</v>
      </c>
      <c r="K721">
        <v>345</v>
      </c>
      <c r="L721">
        <v>209</v>
      </c>
      <c r="M721">
        <f t="shared" si="23"/>
        <v>1.6353806529623895</v>
      </c>
    </row>
    <row r="722" spans="1:13" x14ac:dyDescent="0.3">
      <c r="A722">
        <f t="shared" si="22"/>
        <v>19.737240700000257</v>
      </c>
      <c r="B722">
        <v>3268.0004235000001</v>
      </c>
      <c r="C722">
        <v>334.46445</v>
      </c>
      <c r="D722">
        <v>30.114249999999998</v>
      </c>
      <c r="E722">
        <v>343.86599999999999</v>
      </c>
      <c r="F722">
        <v>30.297999999999998</v>
      </c>
      <c r="G722">
        <v>351</v>
      </c>
      <c r="H722">
        <v>29.25</v>
      </c>
      <c r="I722">
        <v>320</v>
      </c>
      <c r="J722">
        <v>180</v>
      </c>
      <c r="K722">
        <v>378</v>
      </c>
      <c r="L722">
        <v>172</v>
      </c>
      <c r="M722">
        <f t="shared" si="23"/>
        <v>2.1818306529623896</v>
      </c>
    </row>
    <row r="723" spans="1:13" x14ac:dyDescent="0.3">
      <c r="A723">
        <f t="shared" si="22"/>
        <v>19.784671000000344</v>
      </c>
      <c r="B723">
        <v>3268.0478538000002</v>
      </c>
      <c r="C723">
        <v>335.01509999999899</v>
      </c>
      <c r="D723">
        <v>29.567799999999998</v>
      </c>
      <c r="E723">
        <v>343.98899999999998</v>
      </c>
      <c r="F723">
        <v>29.512</v>
      </c>
      <c r="G723">
        <v>351</v>
      </c>
      <c r="H723">
        <v>29.25</v>
      </c>
      <c r="I723">
        <v>320</v>
      </c>
      <c r="J723">
        <v>180</v>
      </c>
      <c r="K723">
        <v>377</v>
      </c>
      <c r="L723">
        <v>178</v>
      </c>
      <c r="M723">
        <f t="shared" si="23"/>
        <v>2.7282806529623898</v>
      </c>
    </row>
    <row r="724" spans="1:13" x14ac:dyDescent="0.3">
      <c r="A724">
        <f t="shared" si="22"/>
        <v>19.800119500000164</v>
      </c>
      <c r="B724">
        <v>3268.0633023</v>
      </c>
      <c r="C724">
        <v>336.11214999999999</v>
      </c>
      <c r="D724">
        <v>29.7524499999999</v>
      </c>
      <c r="E724">
        <v>346.18400000000003</v>
      </c>
      <c r="F724">
        <v>30.978000000000002</v>
      </c>
      <c r="G724">
        <v>357.5</v>
      </c>
      <c r="H724">
        <v>26</v>
      </c>
      <c r="I724">
        <v>320</v>
      </c>
      <c r="J724">
        <v>180</v>
      </c>
      <c r="K724">
        <v>412</v>
      </c>
      <c r="L724">
        <v>142</v>
      </c>
      <c r="M724">
        <f t="shared" si="23"/>
        <v>2.5436306529624879</v>
      </c>
    </row>
    <row r="725" spans="1:13" x14ac:dyDescent="0.3">
      <c r="A725">
        <f t="shared" si="22"/>
        <v>19.831465300000218</v>
      </c>
      <c r="B725">
        <v>3268.0946481000001</v>
      </c>
      <c r="C725">
        <v>337.10559999999998</v>
      </c>
      <c r="D725">
        <v>29.8245</v>
      </c>
      <c r="E725">
        <v>344.358</v>
      </c>
      <c r="F725">
        <v>27.94</v>
      </c>
      <c r="G725">
        <v>351</v>
      </c>
      <c r="H725">
        <v>29.25</v>
      </c>
      <c r="I725">
        <v>320</v>
      </c>
      <c r="J725">
        <v>180</v>
      </c>
      <c r="K725">
        <v>374</v>
      </c>
      <c r="L725">
        <v>190</v>
      </c>
      <c r="M725">
        <f t="shared" si="23"/>
        <v>2.4715806529623876</v>
      </c>
    </row>
    <row r="726" spans="1:13" x14ac:dyDescent="0.3">
      <c r="A726">
        <f t="shared" si="22"/>
        <v>19.863277599999947</v>
      </c>
      <c r="B726">
        <v>3268.1264603999998</v>
      </c>
      <c r="C726">
        <v>338.09289999999999</v>
      </c>
      <c r="D726">
        <v>29.903099999999998</v>
      </c>
      <c r="E726">
        <v>344.48099999999999</v>
      </c>
      <c r="F726">
        <v>27.154</v>
      </c>
      <c r="G726">
        <v>351</v>
      </c>
      <c r="H726">
        <v>29.25</v>
      </c>
      <c r="I726">
        <v>320</v>
      </c>
      <c r="J726">
        <v>180</v>
      </c>
      <c r="K726">
        <v>373</v>
      </c>
      <c r="L726">
        <v>196</v>
      </c>
      <c r="M726">
        <f t="shared" si="23"/>
        <v>2.3929806529623896</v>
      </c>
    </row>
    <row r="727" spans="1:13" x14ac:dyDescent="0.3">
      <c r="A727">
        <f t="shared" si="22"/>
        <v>19.894613500000105</v>
      </c>
      <c r="B727">
        <v>3268.1577963</v>
      </c>
      <c r="C727">
        <v>339.07405</v>
      </c>
      <c r="D727">
        <v>29.988250000000001</v>
      </c>
      <c r="E727">
        <v>344.60399999999998</v>
      </c>
      <c r="F727">
        <v>26.498999999999999</v>
      </c>
      <c r="G727">
        <v>351</v>
      </c>
      <c r="H727">
        <v>29.25</v>
      </c>
      <c r="I727">
        <v>320</v>
      </c>
      <c r="J727">
        <v>180</v>
      </c>
      <c r="K727">
        <v>372</v>
      </c>
      <c r="L727">
        <v>201</v>
      </c>
      <c r="M727">
        <f t="shared" si="23"/>
        <v>2.3078306529623873</v>
      </c>
    </row>
    <row r="728" spans="1:13" x14ac:dyDescent="0.3">
      <c r="A728">
        <f t="shared" si="22"/>
        <v>19.925628400000278</v>
      </c>
      <c r="B728">
        <v>3268.1888112000001</v>
      </c>
      <c r="C728">
        <v>340.049049999999</v>
      </c>
      <c r="D728">
        <v>30.086500000000001</v>
      </c>
      <c r="E728">
        <v>344.72699999999998</v>
      </c>
      <c r="F728">
        <v>25.844000000000001</v>
      </c>
      <c r="G728">
        <v>351</v>
      </c>
      <c r="H728">
        <v>29.25</v>
      </c>
      <c r="I728">
        <v>320</v>
      </c>
      <c r="J728">
        <v>180</v>
      </c>
      <c r="K728">
        <v>371</v>
      </c>
      <c r="L728">
        <v>206</v>
      </c>
      <c r="M728">
        <f t="shared" si="23"/>
        <v>2.2095806529623871</v>
      </c>
    </row>
    <row r="729" spans="1:13" x14ac:dyDescent="0.3">
      <c r="A729">
        <f t="shared" si="22"/>
        <v>19.970441899999969</v>
      </c>
      <c r="B729">
        <v>3268.2336246999998</v>
      </c>
      <c r="C729">
        <v>340.6191</v>
      </c>
      <c r="D729">
        <v>29.688199999999998</v>
      </c>
      <c r="E729">
        <v>344.97300000000001</v>
      </c>
      <c r="F729">
        <v>25.189</v>
      </c>
      <c r="G729">
        <v>351</v>
      </c>
      <c r="H729">
        <v>29.25</v>
      </c>
      <c r="I729">
        <v>320</v>
      </c>
      <c r="J729">
        <v>180</v>
      </c>
      <c r="K729">
        <v>369</v>
      </c>
      <c r="L729">
        <v>211</v>
      </c>
      <c r="M729">
        <f t="shared" si="23"/>
        <v>2.6078806529623897</v>
      </c>
    </row>
    <row r="730" spans="1:13" x14ac:dyDescent="0.3">
      <c r="A730">
        <f t="shared" si="22"/>
        <v>20.000957700000072</v>
      </c>
      <c r="B730">
        <v>3268.2641404999999</v>
      </c>
      <c r="C730">
        <v>341.17685</v>
      </c>
      <c r="D730">
        <v>29.289899999999999</v>
      </c>
      <c r="E730">
        <v>344.97300000000001</v>
      </c>
      <c r="F730">
        <v>24.533999999999999</v>
      </c>
      <c r="G730">
        <v>351</v>
      </c>
      <c r="H730">
        <v>29.25</v>
      </c>
      <c r="I730">
        <v>320</v>
      </c>
      <c r="J730">
        <v>180</v>
      </c>
      <c r="K730">
        <v>369</v>
      </c>
      <c r="L730">
        <v>216</v>
      </c>
      <c r="M730">
        <f t="shared" si="23"/>
        <v>3.0061806529623887</v>
      </c>
    </row>
    <row r="731" spans="1:13" x14ac:dyDescent="0.3">
      <c r="A731">
        <f t="shared" si="22"/>
        <v>20.032187199999953</v>
      </c>
      <c r="B731">
        <v>3268.2953699999998</v>
      </c>
      <c r="C731">
        <v>342.12725</v>
      </c>
      <c r="D731">
        <v>29.407800000000002</v>
      </c>
      <c r="E731">
        <v>353.19499999999999</v>
      </c>
      <c r="F731">
        <v>34.072000000000003</v>
      </c>
      <c r="G731">
        <v>357.5</v>
      </c>
      <c r="H731">
        <v>32.5</v>
      </c>
      <c r="I731">
        <v>320</v>
      </c>
      <c r="J731">
        <v>180</v>
      </c>
      <c r="K731">
        <v>355</v>
      </c>
      <c r="L731">
        <v>168</v>
      </c>
      <c r="M731">
        <f t="shared" si="23"/>
        <v>2.8882806529623863</v>
      </c>
    </row>
    <row r="732" spans="1:13" x14ac:dyDescent="0.3">
      <c r="A732">
        <f t="shared" si="22"/>
        <v>20.063544500000262</v>
      </c>
      <c r="B732">
        <v>3268.3267273000001</v>
      </c>
      <c r="C732">
        <v>343.07149999999899</v>
      </c>
      <c r="D732">
        <v>29.545349999999999</v>
      </c>
      <c r="E732">
        <v>353.19499999999999</v>
      </c>
      <c r="F732">
        <v>33.417000000000002</v>
      </c>
      <c r="G732">
        <v>357.5</v>
      </c>
      <c r="H732">
        <v>32.5</v>
      </c>
      <c r="I732">
        <v>320</v>
      </c>
      <c r="J732">
        <v>180</v>
      </c>
      <c r="K732">
        <v>355</v>
      </c>
      <c r="L732">
        <v>173</v>
      </c>
      <c r="M732">
        <f t="shared" si="23"/>
        <v>2.7507306529623889</v>
      </c>
    </row>
    <row r="733" spans="1:13" x14ac:dyDescent="0.3">
      <c r="A733">
        <f t="shared" si="22"/>
        <v>20.094582000000173</v>
      </c>
      <c r="B733">
        <v>3268.3577648</v>
      </c>
      <c r="C733">
        <v>343.58265</v>
      </c>
      <c r="D733">
        <v>29.148299999999999</v>
      </c>
      <c r="E733">
        <v>353.31799999999998</v>
      </c>
      <c r="F733">
        <v>32.893000000000001</v>
      </c>
      <c r="G733">
        <v>357.5</v>
      </c>
      <c r="H733">
        <v>32.5</v>
      </c>
      <c r="I733">
        <v>320</v>
      </c>
      <c r="J733">
        <v>180</v>
      </c>
      <c r="K733">
        <v>354</v>
      </c>
      <c r="L733">
        <v>177</v>
      </c>
      <c r="M733">
        <f t="shared" si="23"/>
        <v>3.1477806529623891</v>
      </c>
    </row>
    <row r="734" spans="1:13" x14ac:dyDescent="0.3">
      <c r="A734">
        <f t="shared" si="22"/>
        <v>20.126669799999945</v>
      </c>
      <c r="B734">
        <v>3268.3898525999998</v>
      </c>
      <c r="C734">
        <v>344.52075000000002</v>
      </c>
      <c r="D734">
        <v>29.3186</v>
      </c>
      <c r="E734">
        <v>353.44099999999997</v>
      </c>
      <c r="F734">
        <v>32.238</v>
      </c>
      <c r="G734">
        <v>357.5</v>
      </c>
      <c r="H734">
        <v>32.5</v>
      </c>
      <c r="I734">
        <v>320</v>
      </c>
      <c r="J734">
        <v>180</v>
      </c>
      <c r="K734">
        <v>353</v>
      </c>
      <c r="L734">
        <v>182</v>
      </c>
      <c r="M734">
        <f t="shared" si="23"/>
        <v>2.9774806529623881</v>
      </c>
    </row>
    <row r="735" spans="1:13" x14ac:dyDescent="0.3">
      <c r="A735">
        <f t="shared" si="22"/>
        <v>20.157702400000289</v>
      </c>
      <c r="B735">
        <v>3268.4208852000002</v>
      </c>
      <c r="C735">
        <v>345.44040000000001</v>
      </c>
      <c r="D735">
        <v>29.5151</v>
      </c>
      <c r="E735">
        <v>353.12400000000002</v>
      </c>
      <c r="F735">
        <v>31.084</v>
      </c>
      <c r="G735">
        <v>360.75</v>
      </c>
      <c r="H735">
        <v>29.25</v>
      </c>
      <c r="I735">
        <v>320</v>
      </c>
      <c r="J735">
        <v>180</v>
      </c>
      <c r="K735">
        <v>382</v>
      </c>
      <c r="L735">
        <v>166</v>
      </c>
      <c r="M735">
        <f t="shared" si="23"/>
        <v>2.7809806529623877</v>
      </c>
    </row>
    <row r="736" spans="1:13" x14ac:dyDescent="0.3">
      <c r="A736">
        <f t="shared" si="22"/>
        <v>20.204882500000167</v>
      </c>
      <c r="B736">
        <v>3268.4680653</v>
      </c>
      <c r="C736">
        <v>346.7097</v>
      </c>
      <c r="D736">
        <v>30.180949999999999</v>
      </c>
      <c r="E736">
        <v>360.24</v>
      </c>
      <c r="F736">
        <v>39.423000000000002</v>
      </c>
      <c r="G736">
        <v>362.7</v>
      </c>
      <c r="H736">
        <v>35.1</v>
      </c>
      <c r="I736">
        <v>320</v>
      </c>
      <c r="J736">
        <v>180</v>
      </c>
      <c r="K736">
        <v>340</v>
      </c>
      <c r="L736">
        <v>147</v>
      </c>
      <c r="M736">
        <f t="shared" si="23"/>
        <v>2.1151306529623888</v>
      </c>
    </row>
    <row r="737" spans="1:13" x14ac:dyDescent="0.3">
      <c r="A737">
        <f t="shared" si="22"/>
        <v>20.236457500000142</v>
      </c>
      <c r="B737">
        <v>3268.4996403</v>
      </c>
      <c r="C737">
        <v>347.78664999999899</v>
      </c>
      <c r="D737">
        <v>30.65005</v>
      </c>
      <c r="E737">
        <v>362.226</v>
      </c>
      <c r="F737">
        <v>41.62</v>
      </c>
      <c r="G737">
        <v>360.75</v>
      </c>
      <c r="H737">
        <v>39</v>
      </c>
      <c r="I737">
        <v>320</v>
      </c>
      <c r="J737">
        <v>180</v>
      </c>
      <c r="K737">
        <v>308</v>
      </c>
      <c r="L737">
        <v>160</v>
      </c>
      <c r="M737">
        <f t="shared" si="23"/>
        <v>1.6460306529623878</v>
      </c>
    </row>
    <row r="738" spans="1:13" x14ac:dyDescent="0.3">
      <c r="A738">
        <f t="shared" si="22"/>
        <v>20.252477900000031</v>
      </c>
      <c r="B738">
        <v>3268.5156606999999</v>
      </c>
      <c r="C738">
        <v>348.42434999999898</v>
      </c>
      <c r="D738">
        <v>30.591100000000001</v>
      </c>
      <c r="E738">
        <v>353.68700000000001</v>
      </c>
      <c r="F738">
        <v>30.273</v>
      </c>
      <c r="G738">
        <v>357.5</v>
      </c>
      <c r="H738">
        <v>32.5</v>
      </c>
      <c r="I738">
        <v>320</v>
      </c>
      <c r="J738">
        <v>180</v>
      </c>
      <c r="K738">
        <v>351</v>
      </c>
      <c r="L738">
        <v>197</v>
      </c>
      <c r="M738">
        <f t="shared" si="23"/>
        <v>1.7049806529623872</v>
      </c>
    </row>
    <row r="739" spans="1:13" x14ac:dyDescent="0.3">
      <c r="A739">
        <f t="shared" si="22"/>
        <v>20.284060200000113</v>
      </c>
      <c r="B739">
        <v>3268.547243</v>
      </c>
      <c r="C739">
        <v>349.06204999999898</v>
      </c>
      <c r="D739">
        <v>30.564900000000002</v>
      </c>
      <c r="E739">
        <v>353.81</v>
      </c>
      <c r="F739">
        <v>29.88</v>
      </c>
      <c r="G739">
        <v>357.5</v>
      </c>
      <c r="H739">
        <v>32.5</v>
      </c>
      <c r="I739">
        <v>320</v>
      </c>
      <c r="J739">
        <v>180</v>
      </c>
      <c r="K739">
        <v>350</v>
      </c>
      <c r="L739">
        <v>200</v>
      </c>
      <c r="M739">
        <f t="shared" si="23"/>
        <v>1.7311806529623865</v>
      </c>
    </row>
    <row r="740" spans="1:13" x14ac:dyDescent="0.3">
      <c r="A740">
        <f t="shared" si="22"/>
        <v>20.330590000000029</v>
      </c>
      <c r="B740">
        <v>3268.5937727999999</v>
      </c>
      <c r="C740">
        <v>349.681299999999</v>
      </c>
      <c r="D740">
        <v>30.5518</v>
      </c>
      <c r="E740">
        <v>353.81</v>
      </c>
      <c r="F740">
        <v>29.486999999999998</v>
      </c>
      <c r="G740">
        <v>357.5</v>
      </c>
      <c r="H740">
        <v>32.5</v>
      </c>
      <c r="I740">
        <v>320</v>
      </c>
      <c r="J740">
        <v>180</v>
      </c>
      <c r="K740">
        <v>350</v>
      </c>
      <c r="L740">
        <v>203</v>
      </c>
      <c r="M740">
        <f t="shared" si="23"/>
        <v>1.744280652962388</v>
      </c>
    </row>
    <row r="741" spans="1:13" x14ac:dyDescent="0.3">
      <c r="A741">
        <f t="shared" si="22"/>
        <v>20.360950900000262</v>
      </c>
      <c r="B741">
        <v>3268.6241337000001</v>
      </c>
      <c r="C741">
        <v>350.30054999999999</v>
      </c>
      <c r="D741">
        <v>30.564900000000002</v>
      </c>
      <c r="E741">
        <v>353.81</v>
      </c>
      <c r="F741">
        <v>28.963000000000001</v>
      </c>
      <c r="G741">
        <v>357.5</v>
      </c>
      <c r="H741">
        <v>32.5</v>
      </c>
      <c r="I741">
        <v>320</v>
      </c>
      <c r="J741">
        <v>180</v>
      </c>
      <c r="K741">
        <v>350</v>
      </c>
      <c r="L741">
        <v>207</v>
      </c>
      <c r="M741">
        <f t="shared" si="23"/>
        <v>1.7311806529623865</v>
      </c>
    </row>
    <row r="742" spans="1:13" x14ac:dyDescent="0.3">
      <c r="A742">
        <f t="shared" si="22"/>
        <v>20.392040000000179</v>
      </c>
      <c r="B742">
        <v>3268.6552228</v>
      </c>
      <c r="C742">
        <v>350.79775000000001</v>
      </c>
      <c r="D742">
        <v>30.4785</v>
      </c>
      <c r="E742">
        <v>353.81</v>
      </c>
      <c r="F742">
        <v>28.57</v>
      </c>
      <c r="G742">
        <v>357.5</v>
      </c>
      <c r="H742">
        <v>32.5</v>
      </c>
      <c r="I742">
        <v>320</v>
      </c>
      <c r="J742">
        <v>180</v>
      </c>
      <c r="K742">
        <v>350</v>
      </c>
      <c r="L742">
        <v>210</v>
      </c>
      <c r="M742">
        <f t="shared" si="23"/>
        <v>1.8175806529623877</v>
      </c>
    </row>
    <row r="743" spans="1:13" x14ac:dyDescent="0.3">
      <c r="A743">
        <f t="shared" si="22"/>
        <v>20.422679900000276</v>
      </c>
      <c r="B743">
        <v>3268.6858627000001</v>
      </c>
      <c r="C743">
        <v>351.28879999999998</v>
      </c>
      <c r="D743">
        <v>30.411750000000001</v>
      </c>
      <c r="E743">
        <v>353.81</v>
      </c>
      <c r="F743">
        <v>28.177</v>
      </c>
      <c r="G743">
        <v>357.5</v>
      </c>
      <c r="H743">
        <v>32.5</v>
      </c>
      <c r="I743">
        <v>320</v>
      </c>
      <c r="J743">
        <v>180</v>
      </c>
      <c r="K743">
        <v>350</v>
      </c>
      <c r="L743">
        <v>213</v>
      </c>
      <c r="M743">
        <f t="shared" si="23"/>
        <v>1.8843306529623867</v>
      </c>
    </row>
    <row r="744" spans="1:13" x14ac:dyDescent="0.3">
      <c r="A744">
        <f t="shared" si="22"/>
        <v>20.453691700000036</v>
      </c>
      <c r="B744">
        <v>3268.7168744999999</v>
      </c>
      <c r="C744">
        <v>351.67009999999999</v>
      </c>
      <c r="D744">
        <v>30.258600000000001</v>
      </c>
      <c r="E744">
        <v>353.81</v>
      </c>
      <c r="F744">
        <v>27.914999999999999</v>
      </c>
      <c r="G744">
        <v>357.5</v>
      </c>
      <c r="H744">
        <v>32.5</v>
      </c>
      <c r="I744">
        <v>320</v>
      </c>
      <c r="J744">
        <v>180</v>
      </c>
      <c r="K744">
        <v>350</v>
      </c>
      <c r="L744">
        <v>215</v>
      </c>
      <c r="M744">
        <f t="shared" si="23"/>
        <v>2.0374806529623868</v>
      </c>
    </row>
    <row r="745" spans="1:13" x14ac:dyDescent="0.3">
      <c r="A745">
        <f t="shared" si="22"/>
        <v>20.485321800000293</v>
      </c>
      <c r="B745">
        <v>3268.7485046000002</v>
      </c>
      <c r="C745">
        <v>352.14269999999999</v>
      </c>
      <c r="D745">
        <v>30.2377</v>
      </c>
      <c r="E745">
        <v>353.81</v>
      </c>
      <c r="F745">
        <v>27.521999999999998</v>
      </c>
      <c r="G745">
        <v>357.5</v>
      </c>
      <c r="H745">
        <v>32.5</v>
      </c>
      <c r="I745">
        <v>320</v>
      </c>
      <c r="J745">
        <v>180</v>
      </c>
      <c r="K745">
        <v>350</v>
      </c>
      <c r="L745">
        <v>218</v>
      </c>
      <c r="M745">
        <f t="shared" si="23"/>
        <v>2.0583806529623878</v>
      </c>
    </row>
    <row r="746" spans="1:13" x14ac:dyDescent="0.3">
      <c r="A746">
        <f t="shared" si="22"/>
        <v>20.517058599999928</v>
      </c>
      <c r="B746">
        <v>3268.7802413999998</v>
      </c>
      <c r="C746">
        <v>352.60300000000001</v>
      </c>
      <c r="D746">
        <v>30.242999999999999</v>
      </c>
      <c r="E746">
        <v>353.68700000000001</v>
      </c>
      <c r="F746">
        <v>27.259999999999899</v>
      </c>
      <c r="G746">
        <v>357.5</v>
      </c>
      <c r="H746">
        <v>32.5</v>
      </c>
      <c r="I746">
        <v>320</v>
      </c>
      <c r="J746">
        <v>180</v>
      </c>
      <c r="K746">
        <v>351</v>
      </c>
      <c r="L746">
        <v>220</v>
      </c>
      <c r="M746">
        <f t="shared" si="23"/>
        <v>2.0530806529623895</v>
      </c>
    </row>
    <row r="747" spans="1:13" x14ac:dyDescent="0.3">
      <c r="A747">
        <f t="shared" si="22"/>
        <v>20.548131100000319</v>
      </c>
      <c r="B747">
        <v>3268.8113139000002</v>
      </c>
      <c r="C747">
        <v>353.05714999999998</v>
      </c>
      <c r="D747">
        <v>30.2745</v>
      </c>
      <c r="E747">
        <v>353.68700000000001</v>
      </c>
      <c r="F747">
        <v>27.128999999999898</v>
      </c>
      <c r="G747">
        <v>357.5</v>
      </c>
      <c r="H747">
        <v>32.5</v>
      </c>
      <c r="I747">
        <v>320</v>
      </c>
      <c r="J747">
        <v>180</v>
      </c>
      <c r="K747">
        <v>351</v>
      </c>
      <c r="L747">
        <v>221</v>
      </c>
      <c r="M747">
        <f t="shared" si="23"/>
        <v>2.0215806529623883</v>
      </c>
    </row>
    <row r="748" spans="1:13" x14ac:dyDescent="0.3">
      <c r="A748">
        <f t="shared" si="22"/>
        <v>20.579770199999984</v>
      </c>
      <c r="B748">
        <v>3268.8429529999999</v>
      </c>
      <c r="C748">
        <v>353.49900000000002</v>
      </c>
      <c r="D748">
        <v>30.32565</v>
      </c>
      <c r="E748">
        <v>353.56400000000002</v>
      </c>
      <c r="F748">
        <v>26.867000000000001</v>
      </c>
      <c r="G748">
        <v>357.5</v>
      </c>
      <c r="H748">
        <v>32.5</v>
      </c>
      <c r="I748">
        <v>320</v>
      </c>
      <c r="J748">
        <v>180</v>
      </c>
      <c r="K748">
        <v>352</v>
      </c>
      <c r="L748">
        <v>223</v>
      </c>
      <c r="M748">
        <f t="shared" si="23"/>
        <v>1.9704306529623885</v>
      </c>
    </row>
    <row r="749" spans="1:13" x14ac:dyDescent="0.3">
      <c r="A749">
        <f t="shared" si="22"/>
        <v>20.625709200000074</v>
      </c>
      <c r="B749">
        <v>3268.8888919999999</v>
      </c>
      <c r="C749">
        <v>353.92854999999997</v>
      </c>
      <c r="D749">
        <v>30.409549999999999</v>
      </c>
      <c r="E749">
        <v>353.56400000000002</v>
      </c>
      <c r="F749">
        <v>26.867000000000001</v>
      </c>
      <c r="G749">
        <v>357.5</v>
      </c>
      <c r="H749">
        <v>32.5</v>
      </c>
      <c r="I749">
        <v>320</v>
      </c>
      <c r="J749">
        <v>180</v>
      </c>
      <c r="K749">
        <v>352</v>
      </c>
      <c r="L749">
        <v>223</v>
      </c>
      <c r="M749">
        <f t="shared" si="23"/>
        <v>1.8865306529623886</v>
      </c>
    </row>
    <row r="750" spans="1:13" x14ac:dyDescent="0.3">
      <c r="A750">
        <f t="shared" si="22"/>
        <v>20.656606800000191</v>
      </c>
      <c r="B750">
        <v>3268.9197896000001</v>
      </c>
      <c r="C750">
        <v>354.35809999999998</v>
      </c>
      <c r="D750">
        <v>30.526199999999999</v>
      </c>
      <c r="E750">
        <v>353.56400000000002</v>
      </c>
      <c r="F750">
        <v>26.867000000000001</v>
      </c>
      <c r="G750">
        <v>357.5</v>
      </c>
      <c r="H750">
        <v>32.5</v>
      </c>
      <c r="I750">
        <v>320</v>
      </c>
      <c r="J750">
        <v>180</v>
      </c>
      <c r="K750">
        <v>352</v>
      </c>
      <c r="L750">
        <v>223</v>
      </c>
      <c r="M750">
        <f t="shared" si="23"/>
        <v>1.7698806529623887</v>
      </c>
    </row>
    <row r="751" spans="1:13" x14ac:dyDescent="0.3">
      <c r="A751">
        <f t="shared" si="22"/>
        <v>20.687804000000142</v>
      </c>
      <c r="B751">
        <v>3268.9509868</v>
      </c>
      <c r="C751">
        <v>354.37655000000001</v>
      </c>
      <c r="D751">
        <v>30.159399999999899</v>
      </c>
      <c r="E751">
        <v>353.56400000000002</v>
      </c>
      <c r="F751">
        <v>26.736000000000001</v>
      </c>
      <c r="G751">
        <v>357.5</v>
      </c>
      <c r="H751">
        <v>32.5</v>
      </c>
      <c r="I751">
        <v>320</v>
      </c>
      <c r="J751">
        <v>180</v>
      </c>
      <c r="K751">
        <v>352</v>
      </c>
      <c r="L751">
        <v>224</v>
      </c>
      <c r="M751">
        <f t="shared" si="23"/>
        <v>2.1366806529624895</v>
      </c>
    </row>
    <row r="752" spans="1:13" x14ac:dyDescent="0.3">
      <c r="A752">
        <f t="shared" si="22"/>
        <v>20.71890250000024</v>
      </c>
      <c r="B752">
        <v>3268.9820853000001</v>
      </c>
      <c r="C752">
        <v>354.39499999999998</v>
      </c>
      <c r="D752">
        <v>29.82535</v>
      </c>
      <c r="E752">
        <v>353.56400000000002</v>
      </c>
      <c r="F752">
        <v>26.736000000000001</v>
      </c>
      <c r="G752">
        <v>357.5</v>
      </c>
      <c r="H752">
        <v>32.5</v>
      </c>
      <c r="I752">
        <v>320</v>
      </c>
      <c r="J752">
        <v>180</v>
      </c>
      <c r="K752">
        <v>352</v>
      </c>
      <c r="L752">
        <v>224</v>
      </c>
      <c r="M752">
        <f t="shared" si="23"/>
        <v>2.4707306529623878</v>
      </c>
    </row>
    <row r="753" spans="1:13" x14ac:dyDescent="0.3">
      <c r="A753">
        <f t="shared" si="22"/>
        <v>20.750037600000269</v>
      </c>
      <c r="B753">
        <v>3269.0132204000001</v>
      </c>
      <c r="C753">
        <v>354.40730000000002</v>
      </c>
      <c r="D753">
        <v>29.517499999999998</v>
      </c>
      <c r="E753">
        <v>353.56400000000002</v>
      </c>
      <c r="F753">
        <v>26.736000000000001</v>
      </c>
      <c r="G753">
        <v>357.5</v>
      </c>
      <c r="H753">
        <v>32.5</v>
      </c>
      <c r="I753">
        <v>320</v>
      </c>
      <c r="J753">
        <v>180</v>
      </c>
      <c r="K753">
        <v>352</v>
      </c>
      <c r="L753">
        <v>224</v>
      </c>
      <c r="M753">
        <f t="shared" si="23"/>
        <v>2.7785806529623898</v>
      </c>
    </row>
    <row r="754" spans="1:13" x14ac:dyDescent="0.3">
      <c r="A754">
        <f t="shared" si="22"/>
        <v>20.781232400000135</v>
      </c>
      <c r="B754">
        <v>3269.0444152</v>
      </c>
      <c r="C754">
        <v>354.41345000000001</v>
      </c>
      <c r="D754">
        <v>29.2424</v>
      </c>
      <c r="E754">
        <v>353.56400000000002</v>
      </c>
      <c r="F754">
        <v>26.736000000000001</v>
      </c>
      <c r="G754">
        <v>357.5</v>
      </c>
      <c r="H754">
        <v>32.5</v>
      </c>
      <c r="I754">
        <v>320</v>
      </c>
      <c r="J754">
        <v>180</v>
      </c>
      <c r="K754">
        <v>352</v>
      </c>
      <c r="L754">
        <v>224</v>
      </c>
      <c r="M754">
        <f t="shared" si="23"/>
        <v>3.0536806529623881</v>
      </c>
    </row>
    <row r="755" spans="1:13" x14ac:dyDescent="0.3">
      <c r="A755">
        <f t="shared" si="22"/>
        <v>20.811706400000276</v>
      </c>
      <c r="B755">
        <v>3269.0748892000001</v>
      </c>
      <c r="C755">
        <v>354.43545</v>
      </c>
      <c r="D755">
        <v>29.018450000000001</v>
      </c>
      <c r="E755">
        <v>353.56400000000002</v>
      </c>
      <c r="F755">
        <v>26.605</v>
      </c>
      <c r="G755">
        <v>357.5</v>
      </c>
      <c r="H755">
        <v>32.5</v>
      </c>
      <c r="I755">
        <v>320</v>
      </c>
      <c r="J755">
        <v>180</v>
      </c>
      <c r="K755">
        <v>352</v>
      </c>
      <c r="L755">
        <v>225</v>
      </c>
      <c r="M755">
        <f t="shared" si="23"/>
        <v>3.2776306529623866</v>
      </c>
    </row>
    <row r="756" spans="1:13" x14ac:dyDescent="0.3">
      <c r="A756">
        <f t="shared" si="22"/>
        <v>20.843228900000213</v>
      </c>
      <c r="B756">
        <v>3269.1064117000001</v>
      </c>
      <c r="C756">
        <v>354.10165000000001</v>
      </c>
      <c r="D756">
        <v>28.3841</v>
      </c>
      <c r="E756">
        <v>353.56400000000002</v>
      </c>
      <c r="F756">
        <v>26.736000000000001</v>
      </c>
      <c r="G756">
        <v>357.5</v>
      </c>
      <c r="H756">
        <v>32.5</v>
      </c>
      <c r="I756">
        <v>320</v>
      </c>
      <c r="J756">
        <v>180</v>
      </c>
      <c r="K756">
        <v>352</v>
      </c>
      <c r="L756">
        <v>224</v>
      </c>
      <c r="M756">
        <f t="shared" si="23"/>
        <v>3.9119806529623879</v>
      </c>
    </row>
    <row r="757" spans="1:13" x14ac:dyDescent="0.3">
      <c r="A757">
        <f t="shared" si="22"/>
        <v>20.87453000000005</v>
      </c>
      <c r="B757">
        <v>3269.1377127999999</v>
      </c>
      <c r="C757">
        <v>353.66854999999998</v>
      </c>
      <c r="D757">
        <v>27.639900000000001</v>
      </c>
      <c r="E757">
        <v>353.56400000000002</v>
      </c>
      <c r="F757">
        <v>26.736000000000001</v>
      </c>
      <c r="G757">
        <v>357.5</v>
      </c>
      <c r="H757">
        <v>32.5</v>
      </c>
      <c r="I757">
        <v>320</v>
      </c>
      <c r="J757">
        <v>180</v>
      </c>
      <c r="K757">
        <v>352</v>
      </c>
      <c r="L757">
        <v>224</v>
      </c>
      <c r="M757">
        <f t="shared" si="23"/>
        <v>4.6561806529623873</v>
      </c>
    </row>
    <row r="758" spans="1:13" x14ac:dyDescent="0.3">
      <c r="A758">
        <f t="shared" si="22"/>
        <v>20.90533110000024</v>
      </c>
      <c r="B758">
        <v>3269.1685139000001</v>
      </c>
      <c r="C758">
        <v>353.66239999999999</v>
      </c>
      <c r="D758">
        <v>27.463049999999999</v>
      </c>
      <c r="E758">
        <v>353.56400000000002</v>
      </c>
      <c r="F758">
        <v>26.736000000000001</v>
      </c>
      <c r="G758">
        <v>357.5</v>
      </c>
      <c r="H758">
        <v>32.5</v>
      </c>
      <c r="I758">
        <v>320</v>
      </c>
      <c r="J758">
        <v>180</v>
      </c>
      <c r="K758">
        <v>352</v>
      </c>
      <c r="L758">
        <v>224</v>
      </c>
      <c r="M758">
        <f t="shared" si="23"/>
        <v>4.833030652962389</v>
      </c>
    </row>
    <row r="759" spans="1:13" x14ac:dyDescent="0.3">
      <c r="A759">
        <f t="shared" si="22"/>
        <v>20.935689100000218</v>
      </c>
      <c r="B759">
        <v>3269.1988719000001</v>
      </c>
      <c r="C759">
        <v>353.65010000000001</v>
      </c>
      <c r="D759">
        <v>27.299299999999999</v>
      </c>
      <c r="E759">
        <v>353.56400000000002</v>
      </c>
      <c r="F759">
        <v>26.605</v>
      </c>
      <c r="G759">
        <v>357.5</v>
      </c>
      <c r="H759">
        <v>32.5</v>
      </c>
      <c r="I759">
        <v>320</v>
      </c>
      <c r="J759">
        <v>180</v>
      </c>
      <c r="K759">
        <v>352</v>
      </c>
      <c r="L759">
        <v>225</v>
      </c>
      <c r="M759">
        <f t="shared" si="23"/>
        <v>4.9967806529623893</v>
      </c>
    </row>
    <row r="760" spans="1:13" x14ac:dyDescent="0.3">
      <c r="A760">
        <f t="shared" si="22"/>
        <v>20.967644300000302</v>
      </c>
      <c r="B760">
        <v>3269.2308271000002</v>
      </c>
      <c r="C760">
        <v>353.63164999999998</v>
      </c>
      <c r="D760">
        <v>27.155199999999901</v>
      </c>
      <c r="E760">
        <v>353.44099999999997</v>
      </c>
      <c r="F760">
        <v>26.605</v>
      </c>
      <c r="G760">
        <v>357.5</v>
      </c>
      <c r="H760">
        <v>32.5</v>
      </c>
      <c r="I760">
        <v>320</v>
      </c>
      <c r="J760">
        <v>180</v>
      </c>
      <c r="K760">
        <v>353</v>
      </c>
      <c r="L760">
        <v>225</v>
      </c>
      <c r="M760">
        <f t="shared" si="23"/>
        <v>5.1408806529624869</v>
      </c>
    </row>
    <row r="761" spans="1:13" x14ac:dyDescent="0.3">
      <c r="A761">
        <f t="shared" si="22"/>
        <v>21.014237200000025</v>
      </c>
      <c r="B761">
        <v>3269.2774199999999</v>
      </c>
      <c r="C761">
        <v>353.61320000000001</v>
      </c>
      <c r="D761">
        <v>27.043849999999999</v>
      </c>
      <c r="E761">
        <v>353.44099999999997</v>
      </c>
      <c r="F761">
        <v>26.736000000000001</v>
      </c>
      <c r="G761">
        <v>357.5</v>
      </c>
      <c r="H761">
        <v>32.5</v>
      </c>
      <c r="I761">
        <v>320</v>
      </c>
      <c r="J761">
        <v>180</v>
      </c>
      <c r="K761">
        <v>353</v>
      </c>
      <c r="L761">
        <v>224</v>
      </c>
      <c r="M761">
        <f t="shared" si="23"/>
        <v>5.252230652962389</v>
      </c>
    </row>
    <row r="762" spans="1:13" x14ac:dyDescent="0.3">
      <c r="A762">
        <f t="shared" si="22"/>
        <v>21.045312100000046</v>
      </c>
      <c r="B762">
        <v>3269.3084948999999</v>
      </c>
      <c r="C762">
        <v>353.59474999999998</v>
      </c>
      <c r="D762">
        <v>26.95215</v>
      </c>
      <c r="E762">
        <v>353.44099999999997</v>
      </c>
      <c r="F762">
        <v>26.736000000000001</v>
      </c>
      <c r="G762">
        <v>357.5</v>
      </c>
      <c r="H762">
        <v>32.5</v>
      </c>
      <c r="I762">
        <v>320</v>
      </c>
      <c r="J762">
        <v>180</v>
      </c>
      <c r="K762">
        <v>353</v>
      </c>
      <c r="L762">
        <v>224</v>
      </c>
      <c r="M762">
        <f t="shared" si="23"/>
        <v>5.3439306529623885</v>
      </c>
    </row>
    <row r="763" spans="1:13" x14ac:dyDescent="0.3">
      <c r="A763">
        <f t="shared" si="22"/>
        <v>21.07612620000009</v>
      </c>
      <c r="B763">
        <v>3269.339309</v>
      </c>
      <c r="C763">
        <v>353.57015000000001</v>
      </c>
      <c r="D763">
        <v>26.880099999999999</v>
      </c>
      <c r="E763">
        <v>353.31799999999998</v>
      </c>
      <c r="F763">
        <v>26.736000000000001</v>
      </c>
      <c r="G763">
        <v>357.5</v>
      </c>
      <c r="H763">
        <v>32.5</v>
      </c>
      <c r="I763">
        <v>320</v>
      </c>
      <c r="J763">
        <v>180</v>
      </c>
      <c r="K763">
        <v>354</v>
      </c>
      <c r="L763">
        <v>224</v>
      </c>
      <c r="M763">
        <f t="shared" si="23"/>
        <v>5.4159806529623893</v>
      </c>
    </row>
    <row r="764" spans="1:13" x14ac:dyDescent="0.3">
      <c r="A764">
        <f t="shared" si="22"/>
        <v>21.106839500000206</v>
      </c>
      <c r="B764">
        <v>3269.3700223000001</v>
      </c>
      <c r="C764">
        <v>353.54554999999999</v>
      </c>
      <c r="D764">
        <v>26.821149999999999</v>
      </c>
      <c r="E764">
        <v>353.31799999999998</v>
      </c>
      <c r="F764">
        <v>26.736000000000001</v>
      </c>
      <c r="G764">
        <v>357.5</v>
      </c>
      <c r="H764">
        <v>32.5</v>
      </c>
      <c r="I764">
        <v>320</v>
      </c>
      <c r="J764">
        <v>180</v>
      </c>
      <c r="K764">
        <v>354</v>
      </c>
      <c r="L764">
        <v>224</v>
      </c>
      <c r="M764">
        <f t="shared" si="23"/>
        <v>5.4749306529623887</v>
      </c>
    </row>
    <row r="765" spans="1:13" x14ac:dyDescent="0.3">
      <c r="A765">
        <f t="shared" si="22"/>
        <v>21.13728140000012</v>
      </c>
      <c r="B765">
        <v>3269.4004642</v>
      </c>
      <c r="C765">
        <v>353.520949999999</v>
      </c>
      <c r="D765">
        <v>26.781849999999999</v>
      </c>
      <c r="E765">
        <v>353.31799999999998</v>
      </c>
      <c r="F765">
        <v>26.736000000000001</v>
      </c>
      <c r="G765">
        <v>357.5</v>
      </c>
      <c r="H765">
        <v>32.5</v>
      </c>
      <c r="I765">
        <v>320</v>
      </c>
      <c r="J765">
        <v>180</v>
      </c>
      <c r="K765">
        <v>354</v>
      </c>
      <c r="L765">
        <v>224</v>
      </c>
      <c r="M765">
        <f t="shared" si="23"/>
        <v>5.5142306529623895</v>
      </c>
    </row>
    <row r="766" spans="1:13" x14ac:dyDescent="0.3">
      <c r="A766">
        <f t="shared" si="22"/>
        <v>21.167869899999914</v>
      </c>
      <c r="B766">
        <v>3269.4310526999998</v>
      </c>
      <c r="C766">
        <v>353.5025</v>
      </c>
      <c r="D766">
        <v>26.7556499999999</v>
      </c>
      <c r="E766">
        <v>353.31799999999998</v>
      </c>
      <c r="F766">
        <v>26.736000000000001</v>
      </c>
      <c r="G766">
        <v>357.5</v>
      </c>
      <c r="H766">
        <v>32.5</v>
      </c>
      <c r="I766">
        <v>320</v>
      </c>
      <c r="J766">
        <v>180</v>
      </c>
      <c r="K766">
        <v>354</v>
      </c>
      <c r="L766">
        <v>224</v>
      </c>
      <c r="M766">
        <f t="shared" si="23"/>
        <v>5.5404306529624883</v>
      </c>
    </row>
    <row r="767" spans="1:13" x14ac:dyDescent="0.3">
      <c r="A767">
        <f t="shared" si="22"/>
        <v>21.214800799999921</v>
      </c>
      <c r="B767">
        <v>3269.4779835999998</v>
      </c>
      <c r="C767">
        <v>353.484049999999</v>
      </c>
      <c r="D767">
        <v>26.735999999999901</v>
      </c>
      <c r="E767">
        <v>353.31799999999998</v>
      </c>
      <c r="F767">
        <v>26.736000000000001</v>
      </c>
      <c r="G767">
        <v>357.5</v>
      </c>
      <c r="H767">
        <v>32.5</v>
      </c>
      <c r="I767">
        <v>320</v>
      </c>
      <c r="J767">
        <v>180</v>
      </c>
      <c r="K767">
        <v>354</v>
      </c>
      <c r="L767">
        <v>224</v>
      </c>
      <c r="M767">
        <f t="shared" si="23"/>
        <v>5.5600806529624869</v>
      </c>
    </row>
    <row r="768" spans="1:13" x14ac:dyDescent="0.3">
      <c r="A768">
        <f t="shared" si="22"/>
        <v>21.246211099999982</v>
      </c>
      <c r="B768">
        <v>3269.5093938999998</v>
      </c>
      <c r="C768">
        <v>353.46559999999999</v>
      </c>
      <c r="D768">
        <v>26.7294499999999</v>
      </c>
      <c r="E768">
        <v>353.19499999999999</v>
      </c>
      <c r="F768">
        <v>26.736000000000001</v>
      </c>
      <c r="G768">
        <v>357.5</v>
      </c>
      <c r="H768">
        <v>32.5</v>
      </c>
      <c r="I768">
        <v>320</v>
      </c>
      <c r="J768">
        <v>180</v>
      </c>
      <c r="K768">
        <v>355</v>
      </c>
      <c r="L768">
        <v>224</v>
      </c>
      <c r="M768">
        <f t="shared" si="23"/>
        <v>5.5666306529624876</v>
      </c>
    </row>
    <row r="769" spans="1:13" x14ac:dyDescent="0.3">
      <c r="A769">
        <f t="shared" si="22"/>
        <v>21.277054000000135</v>
      </c>
      <c r="B769">
        <v>3269.5402368</v>
      </c>
      <c r="C769">
        <v>353.43745000000001</v>
      </c>
      <c r="D769">
        <v>26.691399999999899</v>
      </c>
      <c r="E769">
        <v>353.00099999999998</v>
      </c>
      <c r="F769">
        <v>26.106000000000002</v>
      </c>
      <c r="G769">
        <v>360.75</v>
      </c>
      <c r="H769">
        <v>29.25</v>
      </c>
      <c r="I769">
        <v>320</v>
      </c>
      <c r="J769">
        <v>180</v>
      </c>
      <c r="K769">
        <v>383</v>
      </c>
      <c r="L769">
        <v>204</v>
      </c>
      <c r="M769">
        <f t="shared" si="23"/>
        <v>5.6046806529624895</v>
      </c>
    </row>
    <row r="770" spans="1:13" x14ac:dyDescent="0.3">
      <c r="A770">
        <f t="shared" si="22"/>
        <v>21.323746300000039</v>
      </c>
      <c r="B770">
        <v>3269.5869290999999</v>
      </c>
      <c r="C770">
        <v>353.41899999999998</v>
      </c>
      <c r="D770">
        <v>26.678299999999901</v>
      </c>
      <c r="E770">
        <v>353.19499999999999</v>
      </c>
      <c r="F770">
        <v>26.605</v>
      </c>
      <c r="G770">
        <v>357.5</v>
      </c>
      <c r="H770">
        <v>32.5</v>
      </c>
      <c r="I770">
        <v>320</v>
      </c>
      <c r="J770">
        <v>180</v>
      </c>
      <c r="K770">
        <v>355</v>
      </c>
      <c r="L770">
        <v>225</v>
      </c>
      <c r="M770">
        <f t="shared" si="23"/>
        <v>5.6177806529624874</v>
      </c>
    </row>
    <row r="771" spans="1:13" x14ac:dyDescent="0.3">
      <c r="A771">
        <f t="shared" ref="A771:A828" si="24">B771-$B$2</f>
        <v>21.339140900000075</v>
      </c>
      <c r="B771">
        <v>3269.6023236999999</v>
      </c>
      <c r="C771">
        <v>353.39085</v>
      </c>
      <c r="D771">
        <v>26.646799999999899</v>
      </c>
      <c r="E771">
        <v>353.00099999999998</v>
      </c>
      <c r="F771">
        <v>26.106000000000002</v>
      </c>
      <c r="G771">
        <v>360.75</v>
      </c>
      <c r="H771">
        <v>29.25</v>
      </c>
      <c r="I771">
        <v>320</v>
      </c>
      <c r="J771">
        <v>180</v>
      </c>
      <c r="K771">
        <v>383</v>
      </c>
      <c r="L771">
        <v>204</v>
      </c>
      <c r="M771">
        <f t="shared" ref="M771:M828" si="25">ABS(D771-$D$829)</f>
        <v>5.6492806529624886</v>
      </c>
    </row>
    <row r="772" spans="1:13" x14ac:dyDescent="0.3">
      <c r="A772">
        <f t="shared" si="24"/>
        <v>21.369952600000033</v>
      </c>
      <c r="B772">
        <v>3269.6331353999999</v>
      </c>
      <c r="C772">
        <v>353.372399999999</v>
      </c>
      <c r="D772">
        <v>26.646799999999899</v>
      </c>
      <c r="E772">
        <v>353.19499999999999</v>
      </c>
      <c r="F772">
        <v>26.736000000000001</v>
      </c>
      <c r="G772">
        <v>357.5</v>
      </c>
      <c r="H772">
        <v>32.5</v>
      </c>
      <c r="I772">
        <v>320</v>
      </c>
      <c r="J772">
        <v>180</v>
      </c>
      <c r="K772">
        <v>355</v>
      </c>
      <c r="L772">
        <v>224</v>
      </c>
      <c r="M772">
        <f t="shared" si="25"/>
        <v>5.6492806529624886</v>
      </c>
    </row>
    <row r="773" spans="1:13" x14ac:dyDescent="0.3">
      <c r="A773">
        <f t="shared" si="24"/>
        <v>21.386017000000265</v>
      </c>
      <c r="B773">
        <v>3269.6491998000001</v>
      </c>
      <c r="C773">
        <v>353.35395</v>
      </c>
      <c r="D773">
        <v>26.640249999999899</v>
      </c>
      <c r="E773">
        <v>353.19499999999999</v>
      </c>
      <c r="F773">
        <v>26.605</v>
      </c>
      <c r="G773">
        <v>357.5</v>
      </c>
      <c r="H773">
        <v>32.5</v>
      </c>
      <c r="I773">
        <v>320</v>
      </c>
      <c r="J773">
        <v>180</v>
      </c>
      <c r="K773">
        <v>355</v>
      </c>
      <c r="L773">
        <v>225</v>
      </c>
      <c r="M773">
        <f t="shared" si="25"/>
        <v>5.6558306529624893</v>
      </c>
    </row>
    <row r="774" spans="1:13" x14ac:dyDescent="0.3">
      <c r="A774">
        <f t="shared" si="24"/>
        <v>21.433645900000101</v>
      </c>
      <c r="B774">
        <v>3269.6968287</v>
      </c>
      <c r="C774">
        <v>353.335499999999</v>
      </c>
      <c r="D774">
        <v>26.633699999999902</v>
      </c>
      <c r="E774">
        <v>353.19499999999999</v>
      </c>
      <c r="F774">
        <v>26.605</v>
      </c>
      <c r="G774">
        <v>357.5</v>
      </c>
      <c r="H774">
        <v>32.5</v>
      </c>
      <c r="I774">
        <v>320</v>
      </c>
      <c r="J774">
        <v>180</v>
      </c>
      <c r="K774">
        <v>355</v>
      </c>
      <c r="L774">
        <v>225</v>
      </c>
      <c r="M774">
        <f t="shared" si="25"/>
        <v>5.6623806529624865</v>
      </c>
    </row>
    <row r="775" spans="1:13" x14ac:dyDescent="0.3">
      <c r="A775">
        <f t="shared" si="24"/>
        <v>21.464747100000295</v>
      </c>
      <c r="B775">
        <v>3269.7279299000002</v>
      </c>
      <c r="C775">
        <v>353.30734999999999</v>
      </c>
      <c r="D775">
        <v>26.6022</v>
      </c>
      <c r="E775">
        <v>353.00099999999998</v>
      </c>
      <c r="F775">
        <v>25.975000000000001</v>
      </c>
      <c r="G775">
        <v>360.75</v>
      </c>
      <c r="H775">
        <v>29.25</v>
      </c>
      <c r="I775">
        <v>320</v>
      </c>
      <c r="J775">
        <v>180</v>
      </c>
      <c r="K775">
        <v>383</v>
      </c>
      <c r="L775">
        <v>205</v>
      </c>
      <c r="M775">
        <f t="shared" si="25"/>
        <v>5.6938806529623882</v>
      </c>
    </row>
    <row r="776" spans="1:13" x14ac:dyDescent="0.3">
      <c r="A776">
        <f t="shared" si="24"/>
        <v>21.49627720000035</v>
      </c>
      <c r="B776">
        <v>3269.7594600000002</v>
      </c>
      <c r="C776">
        <v>353.27304999999899</v>
      </c>
      <c r="D776">
        <v>26.564150000000001</v>
      </c>
      <c r="E776">
        <v>352.87799999999999</v>
      </c>
      <c r="F776">
        <v>25.975000000000001</v>
      </c>
      <c r="G776">
        <v>360.75</v>
      </c>
      <c r="H776">
        <v>29.25</v>
      </c>
      <c r="I776">
        <v>320</v>
      </c>
      <c r="J776">
        <v>180</v>
      </c>
      <c r="K776">
        <v>384</v>
      </c>
      <c r="L776">
        <v>205</v>
      </c>
      <c r="M776">
        <f t="shared" si="25"/>
        <v>5.7319306529623866</v>
      </c>
    </row>
    <row r="777" spans="1:13" x14ac:dyDescent="0.3">
      <c r="A777">
        <f t="shared" si="24"/>
        <v>21.527086099999906</v>
      </c>
      <c r="B777">
        <v>3269.7902688999998</v>
      </c>
      <c r="C777">
        <v>353.23874999999998</v>
      </c>
      <c r="D777">
        <v>26.5261</v>
      </c>
      <c r="E777">
        <v>352.87799999999999</v>
      </c>
      <c r="F777">
        <v>25.975000000000001</v>
      </c>
      <c r="G777">
        <v>360.75</v>
      </c>
      <c r="H777">
        <v>29.25</v>
      </c>
      <c r="I777">
        <v>320</v>
      </c>
      <c r="J777">
        <v>180</v>
      </c>
      <c r="K777">
        <v>384</v>
      </c>
      <c r="L777">
        <v>205</v>
      </c>
      <c r="M777">
        <f t="shared" si="25"/>
        <v>5.7699806529623885</v>
      </c>
    </row>
    <row r="778" spans="1:13" x14ac:dyDescent="0.3">
      <c r="A778">
        <f t="shared" si="24"/>
        <v>21.557711299999937</v>
      </c>
      <c r="B778">
        <v>3269.8208940999998</v>
      </c>
      <c r="C778">
        <v>353.2106</v>
      </c>
      <c r="D778">
        <v>26.488050000000001</v>
      </c>
      <c r="E778">
        <v>353.00099999999998</v>
      </c>
      <c r="F778">
        <v>25.975000000000001</v>
      </c>
      <c r="G778">
        <v>360.75</v>
      </c>
      <c r="H778">
        <v>29.25</v>
      </c>
      <c r="I778">
        <v>320</v>
      </c>
      <c r="J778">
        <v>180</v>
      </c>
      <c r="K778">
        <v>383</v>
      </c>
      <c r="L778">
        <v>205</v>
      </c>
      <c r="M778">
        <f t="shared" si="25"/>
        <v>5.8080306529623869</v>
      </c>
    </row>
    <row r="779" spans="1:13" x14ac:dyDescent="0.3">
      <c r="A779">
        <f t="shared" si="24"/>
        <v>21.603817100000015</v>
      </c>
      <c r="B779">
        <v>3269.8669998999999</v>
      </c>
      <c r="C779">
        <v>353.176299999999</v>
      </c>
      <c r="D779">
        <v>26.45655</v>
      </c>
      <c r="E779">
        <v>352.87799999999999</v>
      </c>
      <c r="F779">
        <v>25.975000000000001</v>
      </c>
      <c r="G779">
        <v>360.75</v>
      </c>
      <c r="H779">
        <v>29.25</v>
      </c>
      <c r="I779">
        <v>320</v>
      </c>
      <c r="J779">
        <v>180</v>
      </c>
      <c r="K779">
        <v>384</v>
      </c>
      <c r="L779">
        <v>205</v>
      </c>
      <c r="M779">
        <f t="shared" si="25"/>
        <v>5.839530652962388</v>
      </c>
    </row>
    <row r="780" spans="1:13" x14ac:dyDescent="0.3">
      <c r="A780">
        <f t="shared" si="24"/>
        <v>21.634990000000016</v>
      </c>
      <c r="B780">
        <v>3269.8981727999999</v>
      </c>
      <c r="C780">
        <v>353.16399999999902</v>
      </c>
      <c r="D780">
        <v>26.45655</v>
      </c>
      <c r="E780">
        <v>353.19499999999999</v>
      </c>
      <c r="F780">
        <v>26.605</v>
      </c>
      <c r="G780">
        <v>357.5</v>
      </c>
      <c r="H780">
        <v>32.5</v>
      </c>
      <c r="I780">
        <v>320</v>
      </c>
      <c r="J780">
        <v>180</v>
      </c>
      <c r="K780">
        <v>355</v>
      </c>
      <c r="L780">
        <v>225</v>
      </c>
      <c r="M780">
        <f t="shared" si="25"/>
        <v>5.839530652962388</v>
      </c>
    </row>
    <row r="781" spans="1:13" x14ac:dyDescent="0.3">
      <c r="A781">
        <f t="shared" si="24"/>
        <v>21.666000800000347</v>
      </c>
      <c r="B781">
        <v>3269.9291836000002</v>
      </c>
      <c r="C781">
        <v>353.13584999999898</v>
      </c>
      <c r="D781">
        <v>26.425049999999999</v>
      </c>
      <c r="E781">
        <v>352.87799999999999</v>
      </c>
      <c r="F781">
        <v>26.106000000000002</v>
      </c>
      <c r="G781">
        <v>360.75</v>
      </c>
      <c r="H781">
        <v>29.25</v>
      </c>
      <c r="I781">
        <v>320</v>
      </c>
      <c r="J781">
        <v>180</v>
      </c>
      <c r="K781">
        <v>384</v>
      </c>
      <c r="L781">
        <v>204</v>
      </c>
      <c r="M781">
        <f t="shared" si="25"/>
        <v>5.8710306529623892</v>
      </c>
    </row>
    <row r="782" spans="1:13" x14ac:dyDescent="0.3">
      <c r="A782">
        <f t="shared" si="24"/>
        <v>21.697108700000172</v>
      </c>
      <c r="B782">
        <v>3269.9602915</v>
      </c>
      <c r="C782">
        <v>353.123549999999</v>
      </c>
      <c r="D782">
        <v>26.425049999999999</v>
      </c>
      <c r="E782">
        <v>353.19499999999999</v>
      </c>
      <c r="F782">
        <v>26.736000000000001</v>
      </c>
      <c r="G782">
        <v>357.5</v>
      </c>
      <c r="H782">
        <v>32.5</v>
      </c>
      <c r="I782">
        <v>320</v>
      </c>
      <c r="J782">
        <v>180</v>
      </c>
      <c r="K782">
        <v>355</v>
      </c>
      <c r="L782">
        <v>224</v>
      </c>
      <c r="M782">
        <f t="shared" si="25"/>
        <v>5.8710306529623892</v>
      </c>
    </row>
    <row r="783" spans="1:13" x14ac:dyDescent="0.3">
      <c r="A783">
        <f t="shared" si="24"/>
        <v>21.727920900000299</v>
      </c>
      <c r="B783">
        <v>3269.9911037000002</v>
      </c>
      <c r="C783">
        <v>353.10154999999901</v>
      </c>
      <c r="D783">
        <v>26.393550000000001</v>
      </c>
      <c r="E783">
        <v>352.87799999999999</v>
      </c>
      <c r="F783">
        <v>26.106000000000002</v>
      </c>
      <c r="G783">
        <v>360.75</v>
      </c>
      <c r="H783">
        <v>29.25</v>
      </c>
      <c r="I783">
        <v>320</v>
      </c>
      <c r="J783">
        <v>180</v>
      </c>
      <c r="K783">
        <v>384</v>
      </c>
      <c r="L783">
        <v>204</v>
      </c>
      <c r="M783">
        <f t="shared" si="25"/>
        <v>5.9025306529623869</v>
      </c>
    </row>
    <row r="784" spans="1:13" x14ac:dyDescent="0.3">
      <c r="A784">
        <f t="shared" si="24"/>
        <v>21.758913300000131</v>
      </c>
      <c r="B784">
        <v>3270.0220961</v>
      </c>
      <c r="C784">
        <v>353.08569999999901</v>
      </c>
      <c r="D784">
        <v>26.355499999999999</v>
      </c>
      <c r="E784">
        <v>353.00099999999998</v>
      </c>
      <c r="F784">
        <v>25.975000000000001</v>
      </c>
      <c r="G784">
        <v>360.75</v>
      </c>
      <c r="H784">
        <v>29.25</v>
      </c>
      <c r="I784">
        <v>320</v>
      </c>
      <c r="J784">
        <v>180</v>
      </c>
      <c r="K784">
        <v>383</v>
      </c>
      <c r="L784">
        <v>205</v>
      </c>
      <c r="M784">
        <f t="shared" si="25"/>
        <v>5.9405806529623888</v>
      </c>
    </row>
    <row r="785" spans="1:13" x14ac:dyDescent="0.3">
      <c r="A785">
        <f t="shared" si="24"/>
        <v>21.807004900000265</v>
      </c>
      <c r="B785">
        <v>3270.0701877000001</v>
      </c>
      <c r="C785">
        <v>353.06984999999997</v>
      </c>
      <c r="D785">
        <v>26.324000000000002</v>
      </c>
      <c r="E785">
        <v>353.00099999999998</v>
      </c>
      <c r="F785">
        <v>26.106000000000002</v>
      </c>
      <c r="G785">
        <v>360.75</v>
      </c>
      <c r="H785">
        <v>29.25</v>
      </c>
      <c r="I785">
        <v>320</v>
      </c>
      <c r="J785">
        <v>180</v>
      </c>
      <c r="K785">
        <v>383</v>
      </c>
      <c r="L785">
        <v>204</v>
      </c>
      <c r="M785">
        <f t="shared" si="25"/>
        <v>5.9720806529623864</v>
      </c>
    </row>
    <row r="786" spans="1:13" x14ac:dyDescent="0.3">
      <c r="A786">
        <f t="shared" si="24"/>
        <v>21.837299000000257</v>
      </c>
      <c r="B786">
        <v>3270.1004818000001</v>
      </c>
      <c r="C786">
        <v>353.05399999999997</v>
      </c>
      <c r="D786">
        <v>26.28595</v>
      </c>
      <c r="E786">
        <v>353.00099999999998</v>
      </c>
      <c r="F786">
        <v>25.975000000000001</v>
      </c>
      <c r="G786">
        <v>360.75</v>
      </c>
      <c r="H786">
        <v>29.25</v>
      </c>
      <c r="I786">
        <v>320</v>
      </c>
      <c r="J786">
        <v>180</v>
      </c>
      <c r="K786">
        <v>383</v>
      </c>
      <c r="L786">
        <v>205</v>
      </c>
      <c r="M786">
        <f t="shared" si="25"/>
        <v>6.0101306529623884</v>
      </c>
    </row>
    <row r="787" spans="1:13" x14ac:dyDescent="0.3">
      <c r="A787">
        <f t="shared" si="24"/>
        <v>21.868306200000006</v>
      </c>
      <c r="B787">
        <v>3270.1314889999999</v>
      </c>
      <c r="C787">
        <v>353.03814999999997</v>
      </c>
      <c r="D787">
        <v>26.247900000000001</v>
      </c>
      <c r="E787">
        <v>353.00099999999998</v>
      </c>
      <c r="F787">
        <v>25.975000000000001</v>
      </c>
      <c r="G787">
        <v>360.75</v>
      </c>
      <c r="H787">
        <v>29.25</v>
      </c>
      <c r="I787">
        <v>320</v>
      </c>
      <c r="J787">
        <v>180</v>
      </c>
      <c r="K787">
        <v>383</v>
      </c>
      <c r="L787">
        <v>205</v>
      </c>
      <c r="M787">
        <f t="shared" si="25"/>
        <v>6.0481806529623867</v>
      </c>
    </row>
    <row r="788" spans="1:13" x14ac:dyDescent="0.3">
      <c r="A788">
        <f t="shared" si="24"/>
        <v>21.900046499999917</v>
      </c>
      <c r="B788">
        <v>3270.1632292999998</v>
      </c>
      <c r="C788">
        <v>353.02845000000002</v>
      </c>
      <c r="D788">
        <v>26.2164</v>
      </c>
      <c r="E788">
        <v>353.00099999999998</v>
      </c>
      <c r="F788">
        <v>26.106000000000002</v>
      </c>
      <c r="G788">
        <v>360.75</v>
      </c>
      <c r="H788">
        <v>29.25</v>
      </c>
      <c r="I788">
        <v>320</v>
      </c>
      <c r="J788">
        <v>180</v>
      </c>
      <c r="K788">
        <v>383</v>
      </c>
      <c r="L788">
        <v>204</v>
      </c>
      <c r="M788">
        <f t="shared" si="25"/>
        <v>6.0796806529623879</v>
      </c>
    </row>
    <row r="789" spans="1:13" x14ac:dyDescent="0.3">
      <c r="A789">
        <f t="shared" si="24"/>
        <v>21.914866200000233</v>
      </c>
      <c r="B789">
        <v>3270.1780490000001</v>
      </c>
      <c r="C789">
        <v>353.02845000000002</v>
      </c>
      <c r="D789">
        <v>26.209849999999999</v>
      </c>
      <c r="E789">
        <v>353.00099999999998</v>
      </c>
      <c r="F789">
        <v>25.975000000000001</v>
      </c>
      <c r="G789">
        <v>360.75</v>
      </c>
      <c r="H789">
        <v>29.25</v>
      </c>
      <c r="I789">
        <v>320</v>
      </c>
      <c r="J789">
        <v>180</v>
      </c>
      <c r="K789">
        <v>383</v>
      </c>
      <c r="L789">
        <v>205</v>
      </c>
      <c r="M789">
        <f t="shared" si="25"/>
        <v>6.0862306529623886</v>
      </c>
    </row>
    <row r="790" spans="1:13" x14ac:dyDescent="0.3">
      <c r="A790">
        <f t="shared" si="24"/>
        <v>21.945937100000265</v>
      </c>
      <c r="B790">
        <v>3270.2091199000001</v>
      </c>
      <c r="C790">
        <v>353.01260000000002</v>
      </c>
      <c r="D790">
        <v>26.184899999999999</v>
      </c>
      <c r="E790">
        <v>352.87799999999999</v>
      </c>
      <c r="F790">
        <v>26.106000000000002</v>
      </c>
      <c r="G790">
        <v>360.75</v>
      </c>
      <c r="H790">
        <v>29.25</v>
      </c>
      <c r="I790">
        <v>320</v>
      </c>
      <c r="J790">
        <v>180</v>
      </c>
      <c r="K790">
        <v>384</v>
      </c>
      <c r="L790">
        <v>204</v>
      </c>
      <c r="M790">
        <f t="shared" si="25"/>
        <v>6.1111806529623891</v>
      </c>
    </row>
    <row r="791" spans="1:13" x14ac:dyDescent="0.3">
      <c r="A791">
        <f t="shared" si="24"/>
        <v>21.977212900000268</v>
      </c>
      <c r="B791">
        <v>3270.2403957000001</v>
      </c>
      <c r="C791">
        <v>353.02229999999997</v>
      </c>
      <c r="D791">
        <v>26.209849999999999</v>
      </c>
      <c r="E791">
        <v>353.19499999999999</v>
      </c>
      <c r="F791">
        <v>26.605</v>
      </c>
      <c r="G791">
        <v>357.5</v>
      </c>
      <c r="H791">
        <v>32.5</v>
      </c>
      <c r="I791">
        <v>320</v>
      </c>
      <c r="J791">
        <v>180</v>
      </c>
      <c r="K791">
        <v>355</v>
      </c>
      <c r="L791">
        <v>225</v>
      </c>
      <c r="M791">
        <f t="shared" si="25"/>
        <v>6.0862306529623886</v>
      </c>
    </row>
    <row r="792" spans="1:13" x14ac:dyDescent="0.3">
      <c r="A792">
        <f t="shared" si="24"/>
        <v>22.008575700000165</v>
      </c>
      <c r="B792">
        <v>3270.2717585</v>
      </c>
      <c r="C792">
        <v>353.02229999999997</v>
      </c>
      <c r="D792">
        <v>26.203299999999999</v>
      </c>
      <c r="E792">
        <v>353.19499999999999</v>
      </c>
      <c r="F792">
        <v>26.605</v>
      </c>
      <c r="G792">
        <v>357.5</v>
      </c>
      <c r="H792">
        <v>32.5</v>
      </c>
      <c r="I792">
        <v>320</v>
      </c>
      <c r="J792">
        <v>180</v>
      </c>
      <c r="K792">
        <v>355</v>
      </c>
      <c r="L792">
        <v>225</v>
      </c>
      <c r="M792">
        <f t="shared" si="25"/>
        <v>6.0927806529623894</v>
      </c>
    </row>
    <row r="793" spans="1:13" x14ac:dyDescent="0.3">
      <c r="A793">
        <f t="shared" si="24"/>
        <v>22.054982999999993</v>
      </c>
      <c r="B793">
        <v>3270.3181657999999</v>
      </c>
      <c r="C793">
        <v>353.00644999999997</v>
      </c>
      <c r="D793">
        <v>26.178349999999998</v>
      </c>
      <c r="E793">
        <v>352.87799999999999</v>
      </c>
      <c r="F793">
        <v>26.106000000000002</v>
      </c>
      <c r="G793">
        <v>360.75</v>
      </c>
      <c r="H793">
        <v>29.25</v>
      </c>
      <c r="I793">
        <v>320</v>
      </c>
      <c r="J793">
        <v>180</v>
      </c>
      <c r="K793">
        <v>384</v>
      </c>
      <c r="L793">
        <v>204</v>
      </c>
      <c r="M793">
        <f t="shared" si="25"/>
        <v>6.1177306529623898</v>
      </c>
    </row>
    <row r="794" spans="1:13" x14ac:dyDescent="0.3">
      <c r="A794">
        <f t="shared" si="24"/>
        <v>22.085688399999981</v>
      </c>
      <c r="B794">
        <v>3270.3488711999998</v>
      </c>
      <c r="C794">
        <v>352.99059999999997</v>
      </c>
      <c r="D794">
        <v>26.153400000000001</v>
      </c>
      <c r="E794">
        <v>352.87799999999999</v>
      </c>
      <c r="F794">
        <v>26.106000000000002</v>
      </c>
      <c r="G794">
        <v>360.75</v>
      </c>
      <c r="H794">
        <v>29.25</v>
      </c>
      <c r="I794">
        <v>320</v>
      </c>
      <c r="J794">
        <v>180</v>
      </c>
      <c r="K794">
        <v>384</v>
      </c>
      <c r="L794">
        <v>204</v>
      </c>
      <c r="M794">
        <f t="shared" si="25"/>
        <v>6.1426806529623867</v>
      </c>
    </row>
    <row r="795" spans="1:13" x14ac:dyDescent="0.3">
      <c r="A795">
        <f t="shared" si="24"/>
        <v>22.116258100000323</v>
      </c>
      <c r="B795">
        <v>3270.3794409000002</v>
      </c>
      <c r="C795">
        <v>352.98444999999998</v>
      </c>
      <c r="D795">
        <v>26.159949999999998</v>
      </c>
      <c r="E795">
        <v>352.87799999999999</v>
      </c>
      <c r="F795">
        <v>26.106000000000002</v>
      </c>
      <c r="G795">
        <v>360.75</v>
      </c>
      <c r="H795">
        <v>29.25</v>
      </c>
      <c r="I795">
        <v>320</v>
      </c>
      <c r="J795">
        <v>180</v>
      </c>
      <c r="K795">
        <v>384</v>
      </c>
      <c r="L795">
        <v>204</v>
      </c>
      <c r="M795">
        <f t="shared" si="25"/>
        <v>6.1361306529623896</v>
      </c>
    </row>
    <row r="796" spans="1:13" x14ac:dyDescent="0.3">
      <c r="A796">
        <f t="shared" si="24"/>
        <v>22.14682380000022</v>
      </c>
      <c r="B796">
        <v>3270.4100066000001</v>
      </c>
      <c r="C796">
        <v>353.00029999999902</v>
      </c>
      <c r="D796">
        <v>26.19145</v>
      </c>
      <c r="E796">
        <v>353.19499999999999</v>
      </c>
      <c r="F796">
        <v>26.605</v>
      </c>
      <c r="G796">
        <v>357.5</v>
      </c>
      <c r="H796">
        <v>32.5</v>
      </c>
      <c r="I796">
        <v>320</v>
      </c>
      <c r="J796">
        <v>180</v>
      </c>
      <c r="K796">
        <v>355</v>
      </c>
      <c r="L796">
        <v>225</v>
      </c>
      <c r="M796">
        <f t="shared" si="25"/>
        <v>6.1046306529623884</v>
      </c>
    </row>
    <row r="797" spans="1:13" x14ac:dyDescent="0.3">
      <c r="A797">
        <f t="shared" si="24"/>
        <v>22.178814500000044</v>
      </c>
      <c r="B797">
        <v>3270.4419972999999</v>
      </c>
      <c r="C797">
        <v>353.01614999999902</v>
      </c>
      <c r="D797">
        <v>26.222950000000001</v>
      </c>
      <c r="E797">
        <v>353.19499999999999</v>
      </c>
      <c r="F797">
        <v>26.605</v>
      </c>
      <c r="G797">
        <v>357.5</v>
      </c>
      <c r="H797">
        <v>32.5</v>
      </c>
      <c r="I797">
        <v>320</v>
      </c>
      <c r="J797">
        <v>180</v>
      </c>
      <c r="K797">
        <v>355</v>
      </c>
      <c r="L797">
        <v>225</v>
      </c>
      <c r="M797">
        <f t="shared" si="25"/>
        <v>6.0731306529623872</v>
      </c>
    </row>
    <row r="798" spans="1:13" x14ac:dyDescent="0.3">
      <c r="A798">
        <f t="shared" si="24"/>
        <v>22.209474700000101</v>
      </c>
      <c r="B798">
        <v>3270.4726575</v>
      </c>
      <c r="C798">
        <v>353.02584999999902</v>
      </c>
      <c r="D798">
        <v>26.260999999999999</v>
      </c>
      <c r="E798">
        <v>353.19499999999999</v>
      </c>
      <c r="F798">
        <v>26.736000000000001</v>
      </c>
      <c r="G798">
        <v>357.5</v>
      </c>
      <c r="H798">
        <v>32.5</v>
      </c>
      <c r="I798">
        <v>320</v>
      </c>
      <c r="J798">
        <v>180</v>
      </c>
      <c r="K798">
        <v>355</v>
      </c>
      <c r="L798">
        <v>224</v>
      </c>
      <c r="M798">
        <f t="shared" si="25"/>
        <v>6.0350806529623888</v>
      </c>
    </row>
    <row r="799" spans="1:13" x14ac:dyDescent="0.3">
      <c r="A799">
        <f t="shared" si="24"/>
        <v>22.255958000000192</v>
      </c>
      <c r="B799">
        <v>3270.5191408000001</v>
      </c>
      <c r="C799">
        <v>353.04169999999903</v>
      </c>
      <c r="D799">
        <v>26.299050000000001</v>
      </c>
      <c r="E799">
        <v>353.19499999999999</v>
      </c>
      <c r="F799">
        <v>26.736000000000001</v>
      </c>
      <c r="G799">
        <v>357.5</v>
      </c>
      <c r="H799">
        <v>32.5</v>
      </c>
      <c r="I799">
        <v>320</v>
      </c>
      <c r="J799">
        <v>180</v>
      </c>
      <c r="K799">
        <v>355</v>
      </c>
      <c r="L799">
        <v>224</v>
      </c>
      <c r="M799">
        <f t="shared" si="25"/>
        <v>5.9970306529623869</v>
      </c>
    </row>
    <row r="800" spans="1:13" x14ac:dyDescent="0.3">
      <c r="A800">
        <f t="shared" si="24"/>
        <v>22.303206600000067</v>
      </c>
      <c r="B800">
        <v>3270.5663893999999</v>
      </c>
      <c r="C800">
        <v>353.04169999999903</v>
      </c>
      <c r="D800">
        <v>26.305599999999998</v>
      </c>
      <c r="E800">
        <v>353.19499999999999</v>
      </c>
      <c r="F800">
        <v>26.736000000000001</v>
      </c>
      <c r="G800">
        <v>357.5</v>
      </c>
      <c r="H800">
        <v>32.5</v>
      </c>
      <c r="I800">
        <v>320</v>
      </c>
      <c r="J800">
        <v>180</v>
      </c>
      <c r="K800">
        <v>355</v>
      </c>
      <c r="L800">
        <v>224</v>
      </c>
      <c r="M800">
        <f t="shared" si="25"/>
        <v>5.9904806529623897</v>
      </c>
    </row>
    <row r="801" spans="1:13" x14ac:dyDescent="0.3">
      <c r="A801">
        <f t="shared" si="24"/>
        <v>22.318542600000001</v>
      </c>
      <c r="B801">
        <v>3270.5817253999999</v>
      </c>
      <c r="C801">
        <v>353.05754999999903</v>
      </c>
      <c r="D801">
        <v>26.3371</v>
      </c>
      <c r="E801">
        <v>353.19499999999999</v>
      </c>
      <c r="F801">
        <v>26.736000000000001</v>
      </c>
      <c r="G801">
        <v>357.5</v>
      </c>
      <c r="H801">
        <v>32.5</v>
      </c>
      <c r="I801">
        <v>320</v>
      </c>
      <c r="J801">
        <v>180</v>
      </c>
      <c r="K801">
        <v>355</v>
      </c>
      <c r="L801">
        <v>224</v>
      </c>
      <c r="M801">
        <f t="shared" si="25"/>
        <v>5.9589806529623885</v>
      </c>
    </row>
    <row r="802" spans="1:13" x14ac:dyDescent="0.3">
      <c r="A802">
        <f t="shared" si="24"/>
        <v>22.349781400000211</v>
      </c>
      <c r="B802">
        <v>3270.6129642000001</v>
      </c>
      <c r="C802">
        <v>353.05754999999903</v>
      </c>
      <c r="D802">
        <v>26.3371</v>
      </c>
      <c r="E802">
        <v>353.19499999999999</v>
      </c>
      <c r="F802">
        <v>26.736000000000001</v>
      </c>
      <c r="G802">
        <v>357.5</v>
      </c>
      <c r="H802">
        <v>32.5</v>
      </c>
      <c r="I802">
        <v>320</v>
      </c>
      <c r="J802">
        <v>180</v>
      </c>
      <c r="K802">
        <v>355</v>
      </c>
      <c r="L802">
        <v>224</v>
      </c>
      <c r="M802">
        <f t="shared" si="25"/>
        <v>5.9589806529623885</v>
      </c>
    </row>
    <row r="803" spans="1:13" x14ac:dyDescent="0.3">
      <c r="A803">
        <f t="shared" si="24"/>
        <v>22.381142400000044</v>
      </c>
      <c r="B803">
        <v>3270.6443251999999</v>
      </c>
      <c r="C803">
        <v>353.07339999999903</v>
      </c>
      <c r="D803">
        <v>26.368599999999901</v>
      </c>
      <c r="E803">
        <v>353.19499999999999</v>
      </c>
      <c r="F803">
        <v>26.736000000000001</v>
      </c>
      <c r="G803">
        <v>357.5</v>
      </c>
      <c r="H803">
        <v>32.5</v>
      </c>
      <c r="I803">
        <v>320</v>
      </c>
      <c r="J803">
        <v>180</v>
      </c>
      <c r="K803">
        <v>355</v>
      </c>
      <c r="L803">
        <v>224</v>
      </c>
      <c r="M803">
        <f t="shared" si="25"/>
        <v>5.9274806529624868</v>
      </c>
    </row>
    <row r="804" spans="1:13" x14ac:dyDescent="0.3">
      <c r="A804">
        <f t="shared" si="24"/>
        <v>22.411365200000091</v>
      </c>
      <c r="B804">
        <v>3270.674548</v>
      </c>
      <c r="C804">
        <v>353.08309999999898</v>
      </c>
      <c r="D804">
        <v>26.4066499999999</v>
      </c>
      <c r="E804">
        <v>353.19499999999999</v>
      </c>
      <c r="F804">
        <v>26.736000000000001</v>
      </c>
      <c r="G804">
        <v>357.5</v>
      </c>
      <c r="H804">
        <v>32.5</v>
      </c>
      <c r="I804">
        <v>320</v>
      </c>
      <c r="J804">
        <v>180</v>
      </c>
      <c r="K804">
        <v>355</v>
      </c>
      <c r="L804">
        <v>224</v>
      </c>
      <c r="M804">
        <f t="shared" si="25"/>
        <v>5.8894306529624885</v>
      </c>
    </row>
    <row r="805" spans="1:13" x14ac:dyDescent="0.3">
      <c r="A805">
        <f t="shared" si="24"/>
        <v>22.443020000000161</v>
      </c>
      <c r="B805">
        <v>3270.7062028</v>
      </c>
      <c r="C805">
        <v>353.09279999999899</v>
      </c>
      <c r="D805">
        <v>26.438149999999901</v>
      </c>
      <c r="E805">
        <v>353.19499999999999</v>
      </c>
      <c r="F805">
        <v>26.736000000000001</v>
      </c>
      <c r="G805">
        <v>357.5</v>
      </c>
      <c r="H805">
        <v>32.5</v>
      </c>
      <c r="I805">
        <v>320</v>
      </c>
      <c r="J805">
        <v>180</v>
      </c>
      <c r="K805">
        <v>355</v>
      </c>
      <c r="L805">
        <v>224</v>
      </c>
      <c r="M805">
        <f t="shared" si="25"/>
        <v>5.8579306529624873</v>
      </c>
    </row>
    <row r="806" spans="1:13" x14ac:dyDescent="0.3">
      <c r="A806">
        <f t="shared" si="24"/>
        <v>22.47399089999999</v>
      </c>
      <c r="B806">
        <v>3270.7371736999999</v>
      </c>
      <c r="C806">
        <v>353.102499999999</v>
      </c>
      <c r="D806">
        <v>26.469649999999898</v>
      </c>
      <c r="E806">
        <v>353.19499999999999</v>
      </c>
      <c r="F806">
        <v>26.605</v>
      </c>
      <c r="G806">
        <v>357.5</v>
      </c>
      <c r="H806">
        <v>32.5</v>
      </c>
      <c r="I806">
        <v>320</v>
      </c>
      <c r="J806">
        <v>180</v>
      </c>
      <c r="K806">
        <v>355</v>
      </c>
      <c r="L806">
        <v>225</v>
      </c>
      <c r="M806">
        <f t="shared" si="25"/>
        <v>5.8264306529624896</v>
      </c>
    </row>
    <row r="807" spans="1:13" x14ac:dyDescent="0.3">
      <c r="A807">
        <f t="shared" si="24"/>
        <v>22.505167799999981</v>
      </c>
      <c r="B807">
        <v>3270.7683505999998</v>
      </c>
      <c r="C807">
        <v>353.11219999999901</v>
      </c>
      <c r="D807">
        <v>26.5011499999999</v>
      </c>
      <c r="E807">
        <v>353.19499999999999</v>
      </c>
      <c r="F807">
        <v>26.605</v>
      </c>
      <c r="G807">
        <v>357.5</v>
      </c>
      <c r="H807">
        <v>32.5</v>
      </c>
      <c r="I807">
        <v>320</v>
      </c>
      <c r="J807">
        <v>180</v>
      </c>
      <c r="K807">
        <v>355</v>
      </c>
      <c r="L807">
        <v>225</v>
      </c>
      <c r="M807">
        <f t="shared" si="25"/>
        <v>5.7949306529624884</v>
      </c>
    </row>
    <row r="808" spans="1:13" x14ac:dyDescent="0.3">
      <c r="A808">
        <f t="shared" si="24"/>
        <v>22.53601770000023</v>
      </c>
      <c r="B808">
        <v>3270.7992005000001</v>
      </c>
      <c r="C808">
        <v>353.12189999999902</v>
      </c>
      <c r="D808">
        <v>26.53265</v>
      </c>
      <c r="E808">
        <v>353.19499999999999</v>
      </c>
      <c r="F808">
        <v>26.736000000000001</v>
      </c>
      <c r="G808">
        <v>357.5</v>
      </c>
      <c r="H808">
        <v>32.5</v>
      </c>
      <c r="I808">
        <v>320</v>
      </c>
      <c r="J808">
        <v>180</v>
      </c>
      <c r="K808">
        <v>355</v>
      </c>
      <c r="L808">
        <v>224</v>
      </c>
      <c r="M808">
        <f t="shared" si="25"/>
        <v>5.7634306529623878</v>
      </c>
    </row>
    <row r="809" spans="1:13" x14ac:dyDescent="0.3">
      <c r="A809">
        <f t="shared" si="24"/>
        <v>22.568184900000233</v>
      </c>
      <c r="B809">
        <v>3270.8313677000001</v>
      </c>
      <c r="C809">
        <v>353.13159999999903</v>
      </c>
      <c r="D809">
        <v>26.564149999999898</v>
      </c>
      <c r="E809">
        <v>353.19499999999999</v>
      </c>
      <c r="F809">
        <v>26.605</v>
      </c>
      <c r="G809">
        <v>357.5</v>
      </c>
      <c r="H809">
        <v>32.5</v>
      </c>
      <c r="I809">
        <v>320</v>
      </c>
      <c r="J809">
        <v>180</v>
      </c>
      <c r="K809">
        <v>355</v>
      </c>
      <c r="L809">
        <v>225</v>
      </c>
      <c r="M809">
        <f t="shared" si="25"/>
        <v>5.7319306529624896</v>
      </c>
    </row>
    <row r="810" spans="1:13" x14ac:dyDescent="0.3">
      <c r="A810">
        <f t="shared" si="24"/>
        <v>22.598817099999906</v>
      </c>
      <c r="B810">
        <v>3270.8619998999998</v>
      </c>
      <c r="C810">
        <v>353.14744999999903</v>
      </c>
      <c r="D810">
        <v>26.595649999999999</v>
      </c>
      <c r="E810">
        <v>353.19499999999999</v>
      </c>
      <c r="F810">
        <v>26.736000000000001</v>
      </c>
      <c r="G810">
        <v>357.5</v>
      </c>
      <c r="H810">
        <v>32.5</v>
      </c>
      <c r="I810">
        <v>320</v>
      </c>
      <c r="J810">
        <v>180</v>
      </c>
      <c r="K810">
        <v>355</v>
      </c>
      <c r="L810">
        <v>224</v>
      </c>
      <c r="M810">
        <f t="shared" si="25"/>
        <v>5.7004306529623889</v>
      </c>
    </row>
    <row r="811" spans="1:13" x14ac:dyDescent="0.3">
      <c r="A811">
        <f t="shared" si="24"/>
        <v>22.629080600000179</v>
      </c>
      <c r="B811">
        <v>3270.8922634</v>
      </c>
      <c r="C811">
        <v>353.14744999999903</v>
      </c>
      <c r="D811">
        <v>26.5956499999999</v>
      </c>
      <c r="E811">
        <v>353.19499999999999</v>
      </c>
      <c r="F811">
        <v>26.605</v>
      </c>
      <c r="G811">
        <v>357.5</v>
      </c>
      <c r="H811">
        <v>32.5</v>
      </c>
      <c r="I811">
        <v>320</v>
      </c>
      <c r="J811">
        <v>180</v>
      </c>
      <c r="K811">
        <v>355</v>
      </c>
      <c r="L811">
        <v>225</v>
      </c>
      <c r="M811">
        <f t="shared" si="25"/>
        <v>5.7004306529624884</v>
      </c>
    </row>
    <row r="812" spans="1:13" x14ac:dyDescent="0.3">
      <c r="A812">
        <f t="shared" si="24"/>
        <v>22.659429400000136</v>
      </c>
      <c r="B812">
        <v>3270.9226122</v>
      </c>
      <c r="C812">
        <v>353.14744999999903</v>
      </c>
      <c r="D812">
        <v>26.595649999999999</v>
      </c>
      <c r="E812">
        <v>353.19499999999999</v>
      </c>
      <c r="F812">
        <v>26.605</v>
      </c>
      <c r="G812">
        <v>357.5</v>
      </c>
      <c r="H812">
        <v>32.5</v>
      </c>
      <c r="I812">
        <v>320</v>
      </c>
      <c r="J812">
        <v>180</v>
      </c>
      <c r="K812">
        <v>355</v>
      </c>
      <c r="L812">
        <v>225</v>
      </c>
      <c r="M812">
        <f t="shared" si="25"/>
        <v>5.7004306529623889</v>
      </c>
    </row>
    <row r="813" spans="1:13" x14ac:dyDescent="0.3">
      <c r="A813">
        <f t="shared" si="24"/>
        <v>22.707305700000234</v>
      </c>
      <c r="B813">
        <v>3270.9704885000001</v>
      </c>
      <c r="C813">
        <v>353.16329999999903</v>
      </c>
      <c r="D813">
        <v>26.6206</v>
      </c>
      <c r="E813">
        <v>353.19499999999999</v>
      </c>
      <c r="F813">
        <v>26.605</v>
      </c>
      <c r="G813">
        <v>357.5</v>
      </c>
      <c r="H813">
        <v>32.5</v>
      </c>
      <c r="I813">
        <v>320</v>
      </c>
      <c r="J813">
        <v>180</v>
      </c>
      <c r="K813">
        <v>355</v>
      </c>
      <c r="L813">
        <v>225</v>
      </c>
      <c r="M813">
        <f t="shared" si="25"/>
        <v>5.6754806529623885</v>
      </c>
    </row>
    <row r="814" spans="1:13" x14ac:dyDescent="0.3">
      <c r="A814">
        <f t="shared" si="24"/>
        <v>22.738460100000339</v>
      </c>
      <c r="B814">
        <v>3271.0016429000002</v>
      </c>
      <c r="C814">
        <v>353.17914999999903</v>
      </c>
      <c r="D814">
        <v>26.64555</v>
      </c>
      <c r="E814">
        <v>353.19499999999999</v>
      </c>
      <c r="F814">
        <v>26.605</v>
      </c>
      <c r="G814">
        <v>357.5</v>
      </c>
      <c r="H814">
        <v>32.5</v>
      </c>
      <c r="I814">
        <v>320</v>
      </c>
      <c r="J814">
        <v>180</v>
      </c>
      <c r="K814">
        <v>355</v>
      </c>
      <c r="L814">
        <v>225</v>
      </c>
      <c r="M814">
        <f t="shared" si="25"/>
        <v>5.650530652962388</v>
      </c>
    </row>
    <row r="815" spans="1:13" x14ac:dyDescent="0.3">
      <c r="A815">
        <f t="shared" si="24"/>
        <v>22.785358000000087</v>
      </c>
      <c r="B815">
        <v>3271.0485408</v>
      </c>
      <c r="C815">
        <v>353.19499999999903</v>
      </c>
      <c r="D815">
        <v>26.670500000000001</v>
      </c>
      <c r="E815">
        <v>353.19499999999999</v>
      </c>
      <c r="F815">
        <v>26.605</v>
      </c>
      <c r="G815">
        <v>357.5</v>
      </c>
      <c r="H815">
        <v>32.5</v>
      </c>
      <c r="I815">
        <v>320</v>
      </c>
      <c r="J815">
        <v>180</v>
      </c>
      <c r="K815">
        <v>355</v>
      </c>
      <c r="L815">
        <v>225</v>
      </c>
      <c r="M815">
        <f t="shared" si="25"/>
        <v>5.6255806529623875</v>
      </c>
    </row>
    <row r="816" spans="1:13" x14ac:dyDescent="0.3">
      <c r="A816">
        <f t="shared" si="24"/>
        <v>22.801287499999944</v>
      </c>
      <c r="B816">
        <v>3271.0644702999998</v>
      </c>
      <c r="C816">
        <v>353.19499999999903</v>
      </c>
      <c r="D816">
        <v>26.670500000000001</v>
      </c>
      <c r="E816">
        <v>353.19499999999999</v>
      </c>
      <c r="F816">
        <v>26.605</v>
      </c>
      <c r="G816">
        <v>357.5</v>
      </c>
      <c r="H816">
        <v>32.5</v>
      </c>
      <c r="I816">
        <v>320</v>
      </c>
      <c r="J816">
        <v>180</v>
      </c>
      <c r="K816">
        <v>355</v>
      </c>
      <c r="L816">
        <v>225</v>
      </c>
      <c r="M816">
        <f t="shared" si="25"/>
        <v>5.6255806529623875</v>
      </c>
    </row>
    <row r="817" spans="1:13" x14ac:dyDescent="0.3">
      <c r="A817">
        <f t="shared" si="24"/>
        <v>22.831798100000015</v>
      </c>
      <c r="B817">
        <v>3271.0949808999999</v>
      </c>
      <c r="C817">
        <v>353.19499999999903</v>
      </c>
      <c r="D817">
        <v>26.670500000000001</v>
      </c>
      <c r="E817">
        <v>353.19499999999999</v>
      </c>
      <c r="F817">
        <v>26.605</v>
      </c>
      <c r="G817">
        <v>357.5</v>
      </c>
      <c r="H817">
        <v>32.5</v>
      </c>
      <c r="I817">
        <v>320</v>
      </c>
      <c r="J817">
        <v>180</v>
      </c>
      <c r="K817">
        <v>355</v>
      </c>
      <c r="L817">
        <v>225</v>
      </c>
      <c r="M817">
        <f t="shared" si="25"/>
        <v>5.6255806529623875</v>
      </c>
    </row>
    <row r="818" spans="1:13" x14ac:dyDescent="0.3">
      <c r="A818">
        <f t="shared" si="24"/>
        <v>22.878838999999971</v>
      </c>
      <c r="B818">
        <v>3271.1420217999998</v>
      </c>
      <c r="C818">
        <v>353.19499999999903</v>
      </c>
      <c r="D818">
        <v>26.66395</v>
      </c>
      <c r="E818">
        <v>353.19499999999999</v>
      </c>
      <c r="F818">
        <v>26.605</v>
      </c>
      <c r="G818">
        <v>357.5</v>
      </c>
      <c r="H818">
        <v>32.5</v>
      </c>
      <c r="I818">
        <v>320</v>
      </c>
      <c r="J818">
        <v>180</v>
      </c>
      <c r="K818">
        <v>355</v>
      </c>
      <c r="L818">
        <v>225</v>
      </c>
      <c r="M818">
        <f t="shared" si="25"/>
        <v>5.6321306529623882</v>
      </c>
    </row>
    <row r="819" spans="1:13" x14ac:dyDescent="0.3">
      <c r="A819">
        <f t="shared" si="24"/>
        <v>22.909472000000278</v>
      </c>
      <c r="B819">
        <v>3271.1726548000001</v>
      </c>
      <c r="C819">
        <v>353.19499999999903</v>
      </c>
      <c r="D819">
        <v>26.657399999999999</v>
      </c>
      <c r="E819">
        <v>353.19499999999999</v>
      </c>
      <c r="F819">
        <v>26.605</v>
      </c>
      <c r="G819">
        <v>357.5</v>
      </c>
      <c r="H819">
        <v>32.5</v>
      </c>
      <c r="I819">
        <v>320</v>
      </c>
      <c r="J819">
        <v>180</v>
      </c>
      <c r="K819">
        <v>355</v>
      </c>
      <c r="L819">
        <v>225</v>
      </c>
      <c r="M819">
        <f t="shared" si="25"/>
        <v>5.638680652962389</v>
      </c>
    </row>
    <row r="820" spans="1:13" x14ac:dyDescent="0.3">
      <c r="A820">
        <f t="shared" si="24"/>
        <v>22.940363300000172</v>
      </c>
      <c r="B820">
        <v>3271.2035461</v>
      </c>
      <c r="C820">
        <v>353.19499999999903</v>
      </c>
      <c r="D820">
        <v>26.657399999999999</v>
      </c>
      <c r="E820">
        <v>353.19499999999999</v>
      </c>
      <c r="F820">
        <v>26.736000000000001</v>
      </c>
      <c r="G820">
        <v>357.5</v>
      </c>
      <c r="H820">
        <v>32.5</v>
      </c>
      <c r="I820">
        <v>320</v>
      </c>
      <c r="J820">
        <v>180</v>
      </c>
      <c r="K820">
        <v>355</v>
      </c>
      <c r="L820">
        <v>224</v>
      </c>
      <c r="M820">
        <f t="shared" si="25"/>
        <v>5.638680652962389</v>
      </c>
    </row>
    <row r="821" spans="1:13" x14ac:dyDescent="0.3">
      <c r="A821">
        <f t="shared" si="24"/>
        <v>22.971276400000079</v>
      </c>
      <c r="B821">
        <v>3271.2344591999999</v>
      </c>
      <c r="C821">
        <v>353.19499999999903</v>
      </c>
      <c r="D821">
        <v>26.650849999999998</v>
      </c>
      <c r="E821">
        <v>353.19499999999999</v>
      </c>
      <c r="F821">
        <v>26.605</v>
      </c>
      <c r="G821">
        <v>357.5</v>
      </c>
      <c r="H821">
        <v>32.5</v>
      </c>
      <c r="I821">
        <v>320</v>
      </c>
      <c r="J821">
        <v>180</v>
      </c>
      <c r="K821">
        <v>355</v>
      </c>
      <c r="L821">
        <v>225</v>
      </c>
      <c r="M821">
        <f t="shared" si="25"/>
        <v>5.6452306529623897</v>
      </c>
    </row>
    <row r="822" spans="1:13" x14ac:dyDescent="0.3">
      <c r="A822">
        <f t="shared" si="24"/>
        <v>23.002648000000136</v>
      </c>
      <c r="B822">
        <v>3271.2658308</v>
      </c>
      <c r="C822">
        <v>353.19499999999903</v>
      </c>
      <c r="D822">
        <v>26.644300000000001</v>
      </c>
      <c r="E822">
        <v>353.19499999999999</v>
      </c>
      <c r="F822">
        <v>26.605</v>
      </c>
      <c r="G822">
        <v>357.5</v>
      </c>
      <c r="H822">
        <v>32.5</v>
      </c>
      <c r="I822">
        <v>320</v>
      </c>
      <c r="J822">
        <v>180</v>
      </c>
      <c r="K822">
        <v>355</v>
      </c>
      <c r="L822">
        <v>225</v>
      </c>
      <c r="M822">
        <f t="shared" si="25"/>
        <v>5.6517806529623869</v>
      </c>
    </row>
    <row r="823" spans="1:13" x14ac:dyDescent="0.3">
      <c r="A823">
        <f t="shared" si="24"/>
        <v>23.018696900000123</v>
      </c>
      <c r="B823">
        <v>3271.2818797</v>
      </c>
      <c r="C823">
        <v>353.19499999999903</v>
      </c>
      <c r="D823">
        <v>26.644300000000001</v>
      </c>
      <c r="E823">
        <v>353.19499999999999</v>
      </c>
      <c r="F823">
        <v>26.736000000000001</v>
      </c>
      <c r="G823">
        <v>357.5</v>
      </c>
      <c r="H823">
        <v>32.5</v>
      </c>
      <c r="I823">
        <v>320</v>
      </c>
      <c r="J823">
        <v>180</v>
      </c>
      <c r="K823">
        <v>355</v>
      </c>
      <c r="L823">
        <v>224</v>
      </c>
      <c r="M823">
        <f t="shared" si="25"/>
        <v>5.6517806529623869</v>
      </c>
    </row>
    <row r="824" spans="1:13" x14ac:dyDescent="0.3">
      <c r="A824">
        <f t="shared" si="24"/>
        <v>23.065139799999997</v>
      </c>
      <c r="B824">
        <v>3271.3283225999999</v>
      </c>
      <c r="C824">
        <v>353.19499999999903</v>
      </c>
      <c r="D824">
        <v>26.63775</v>
      </c>
      <c r="E824">
        <v>353.19499999999999</v>
      </c>
      <c r="F824">
        <v>26.605</v>
      </c>
      <c r="G824">
        <v>357.5</v>
      </c>
      <c r="H824">
        <v>32.5</v>
      </c>
      <c r="I824">
        <v>320</v>
      </c>
      <c r="J824">
        <v>180</v>
      </c>
      <c r="K824">
        <v>355</v>
      </c>
      <c r="L824">
        <v>225</v>
      </c>
      <c r="M824">
        <f t="shared" si="25"/>
        <v>5.6583306529623876</v>
      </c>
    </row>
    <row r="825" spans="1:13" x14ac:dyDescent="0.3">
      <c r="A825">
        <f t="shared" si="24"/>
        <v>23.096572299999934</v>
      </c>
      <c r="B825">
        <v>3271.3597550999998</v>
      </c>
      <c r="C825">
        <v>353.19499999999903</v>
      </c>
      <c r="D825">
        <v>26.6312</v>
      </c>
      <c r="E825">
        <v>353.19499999999999</v>
      </c>
      <c r="F825">
        <v>26.605</v>
      </c>
      <c r="G825">
        <v>357.5</v>
      </c>
      <c r="H825">
        <v>32.5</v>
      </c>
      <c r="I825">
        <v>320</v>
      </c>
      <c r="J825">
        <v>180</v>
      </c>
      <c r="K825">
        <v>355</v>
      </c>
      <c r="L825">
        <v>225</v>
      </c>
      <c r="M825">
        <f t="shared" si="25"/>
        <v>5.6648806529623883</v>
      </c>
    </row>
    <row r="826" spans="1:13" x14ac:dyDescent="0.3">
      <c r="A826">
        <f t="shared" si="24"/>
        <v>23.127547100000356</v>
      </c>
      <c r="B826">
        <v>3271.3907299000002</v>
      </c>
      <c r="C826">
        <v>353.19499999999903</v>
      </c>
      <c r="D826">
        <v>26.6312</v>
      </c>
      <c r="E826">
        <v>353.19499999999999</v>
      </c>
      <c r="F826">
        <v>26.605</v>
      </c>
      <c r="G826">
        <v>357.5</v>
      </c>
      <c r="H826">
        <v>32.5</v>
      </c>
      <c r="I826">
        <v>320</v>
      </c>
      <c r="J826">
        <v>180</v>
      </c>
      <c r="K826">
        <v>355</v>
      </c>
      <c r="L826">
        <v>225</v>
      </c>
      <c r="M826">
        <f t="shared" si="25"/>
        <v>5.6648806529623883</v>
      </c>
    </row>
    <row r="827" spans="1:13" x14ac:dyDescent="0.3">
      <c r="A827">
        <f t="shared" si="24"/>
        <v>23.158698700000059</v>
      </c>
      <c r="B827">
        <v>3271.4218814999999</v>
      </c>
      <c r="C827">
        <v>353.19499999999903</v>
      </c>
      <c r="D827">
        <v>26.6312</v>
      </c>
      <c r="E827">
        <v>353.19499999999999</v>
      </c>
      <c r="F827">
        <v>26.605</v>
      </c>
      <c r="G827">
        <v>357.5</v>
      </c>
      <c r="H827">
        <v>32.5</v>
      </c>
      <c r="I827">
        <v>320</v>
      </c>
      <c r="J827">
        <v>180</v>
      </c>
      <c r="K827">
        <v>355</v>
      </c>
      <c r="L827">
        <v>225</v>
      </c>
      <c r="M827">
        <f t="shared" si="25"/>
        <v>5.6648806529623883</v>
      </c>
    </row>
    <row r="828" spans="1:13" x14ac:dyDescent="0.3">
      <c r="A828">
        <f t="shared" si="24"/>
        <v>23.190625900000214</v>
      </c>
      <c r="B828">
        <v>3271.4538087000001</v>
      </c>
      <c r="C828">
        <v>353.19499999999903</v>
      </c>
      <c r="D828">
        <v>26.624649999999999</v>
      </c>
      <c r="E828">
        <v>353.19499999999999</v>
      </c>
      <c r="F828">
        <v>26.605</v>
      </c>
      <c r="G828">
        <v>357.5</v>
      </c>
      <c r="H828">
        <v>32.5</v>
      </c>
      <c r="I828">
        <v>320</v>
      </c>
      <c r="J828">
        <v>180</v>
      </c>
      <c r="K828">
        <v>355</v>
      </c>
      <c r="L828">
        <v>225</v>
      </c>
      <c r="M828">
        <f t="shared" si="25"/>
        <v>5.671430652962389</v>
      </c>
    </row>
    <row r="829" spans="1:13" x14ac:dyDescent="0.3">
      <c r="D829">
        <f>AVERAGE(D2:D828)</f>
        <v>32.29608065296238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92A7F-9C0B-4D01-832C-9BA101E3175A}">
  <dimension ref="A1:R557"/>
  <sheetViews>
    <sheetView topLeftCell="J1" workbookViewId="0">
      <selection activeCell="E1" activeCellId="1" sqref="C1:C557 E1:E557"/>
    </sheetView>
  </sheetViews>
  <sheetFormatPr defaultRowHeight="14.4" x14ac:dyDescent="0.3"/>
  <sheetData>
    <row r="1" spans="1:16" x14ac:dyDescent="0.3">
      <c r="A1" t="s">
        <v>11</v>
      </c>
      <c r="B1" t="s">
        <v>40</v>
      </c>
      <c r="C1" t="s">
        <v>43</v>
      </c>
      <c r="D1" t="s">
        <v>26</v>
      </c>
      <c r="E1" t="s">
        <v>35</v>
      </c>
      <c r="F1" t="s">
        <v>36</v>
      </c>
      <c r="G1" t="s">
        <v>27</v>
      </c>
      <c r="H1" t="s">
        <v>28</v>
      </c>
      <c r="I1" t="s">
        <v>29</v>
      </c>
      <c r="J1" t="s">
        <v>30</v>
      </c>
      <c r="K1" t="s">
        <v>31</v>
      </c>
      <c r="L1" t="s">
        <v>32</v>
      </c>
      <c r="M1" t="s">
        <v>33</v>
      </c>
      <c r="N1" t="s">
        <v>34</v>
      </c>
      <c r="O1">
        <f>AVERAGE(F2:F557)</f>
        <v>197.93964613309316</v>
      </c>
      <c r="P1">
        <f>AVERAGE(O2:O557)</f>
        <v>5.7984398410408229</v>
      </c>
    </row>
    <row r="2" spans="1:16" x14ac:dyDescent="0.3">
      <c r="A2">
        <f>D2-$D$2</f>
        <v>0</v>
      </c>
      <c r="B2">
        <v>0</v>
      </c>
      <c r="C2">
        <f>D2-$D$2</f>
        <v>0</v>
      </c>
      <c r="D2">
        <v>5262.6557486000002</v>
      </c>
      <c r="E2">
        <v>345.75599999999997</v>
      </c>
      <c r="F2">
        <v>194.476</v>
      </c>
      <c r="G2">
        <v>345.75599999999997</v>
      </c>
      <c r="H2">
        <v>194.476</v>
      </c>
      <c r="I2">
        <v>346.125</v>
      </c>
      <c r="J2">
        <v>195</v>
      </c>
      <c r="K2">
        <v>320</v>
      </c>
      <c r="L2">
        <v>180</v>
      </c>
      <c r="M2">
        <v>323</v>
      </c>
      <c r="N2">
        <v>184</v>
      </c>
      <c r="O2">
        <f>ABS(F2-$O$1)</f>
        <v>3.4636461330931638</v>
      </c>
    </row>
    <row r="3" spans="1:16" x14ac:dyDescent="0.3">
      <c r="A3">
        <f>D3-$D$2</f>
        <v>9.5574799999667448E-2</v>
      </c>
      <c r="B3">
        <f>D3-D2</f>
        <v>9.5574799999667448E-2</v>
      </c>
      <c r="C3">
        <f t="shared" ref="C3:C66" si="0">D3-$D$2</f>
        <v>9.5574799999667448E-2</v>
      </c>
      <c r="D3">
        <v>5262.7513233999998</v>
      </c>
      <c r="E3">
        <v>345.75599999999997</v>
      </c>
      <c r="F3">
        <v>194.476</v>
      </c>
      <c r="G3">
        <v>345.75599999999997</v>
      </c>
      <c r="H3">
        <v>194.476</v>
      </c>
      <c r="I3">
        <v>346.125</v>
      </c>
      <c r="J3">
        <v>195</v>
      </c>
      <c r="K3">
        <v>320</v>
      </c>
      <c r="L3">
        <v>180</v>
      </c>
      <c r="M3">
        <v>323</v>
      </c>
      <c r="N3">
        <v>184</v>
      </c>
      <c r="O3">
        <f t="shared" ref="O3:O66" si="1">ABS(F3-$O$1)</f>
        <v>3.4636461330931638</v>
      </c>
    </row>
    <row r="4" spans="1:16" x14ac:dyDescent="0.3">
      <c r="A4">
        <f t="shared" ref="A4:A67" si="2">D4-$D$2</f>
        <v>0.12124690000018745</v>
      </c>
      <c r="B4">
        <f t="shared" ref="B4:B67" si="3">D4-D3</f>
        <v>2.5672100000520004E-2</v>
      </c>
      <c r="C4">
        <f t="shared" si="0"/>
        <v>0.12124690000018745</v>
      </c>
      <c r="D4">
        <v>5262.7769955000003</v>
      </c>
      <c r="E4">
        <v>345.75599999999997</v>
      </c>
      <c r="F4">
        <v>194.476</v>
      </c>
      <c r="G4">
        <v>345.75599999999997</v>
      </c>
      <c r="H4">
        <v>194.476</v>
      </c>
      <c r="I4">
        <v>346.125</v>
      </c>
      <c r="J4">
        <v>195</v>
      </c>
      <c r="K4">
        <v>320</v>
      </c>
      <c r="L4">
        <v>180</v>
      </c>
      <c r="M4">
        <v>323</v>
      </c>
      <c r="N4">
        <v>184</v>
      </c>
      <c r="O4">
        <f t="shared" si="1"/>
        <v>3.4636461330931638</v>
      </c>
    </row>
    <row r="5" spans="1:16" x14ac:dyDescent="0.3">
      <c r="A5">
        <f t="shared" si="2"/>
        <v>0.13877809999939927</v>
      </c>
      <c r="B5">
        <f t="shared" si="3"/>
        <v>1.7531199999211822E-2</v>
      </c>
      <c r="C5">
        <f t="shared" si="0"/>
        <v>0.13877809999939927</v>
      </c>
      <c r="D5">
        <v>5262.7945266999996</v>
      </c>
      <c r="E5">
        <v>345.75599999999997</v>
      </c>
      <c r="F5">
        <v>194.476</v>
      </c>
      <c r="G5">
        <v>345.75599999999997</v>
      </c>
      <c r="H5">
        <v>194.476</v>
      </c>
      <c r="I5">
        <v>346.125</v>
      </c>
      <c r="J5">
        <v>195</v>
      </c>
      <c r="K5">
        <v>320</v>
      </c>
      <c r="L5">
        <v>180</v>
      </c>
      <c r="M5">
        <v>323</v>
      </c>
      <c r="N5">
        <v>184</v>
      </c>
      <c r="O5">
        <f t="shared" si="1"/>
        <v>3.4636461330931638</v>
      </c>
    </row>
    <row r="6" spans="1:16" x14ac:dyDescent="0.3">
      <c r="A6">
        <f t="shared" si="2"/>
        <v>0.15487779999966733</v>
      </c>
      <c r="B6">
        <f t="shared" si="3"/>
        <v>1.6099700000268058E-2</v>
      </c>
      <c r="C6">
        <f t="shared" si="0"/>
        <v>0.15487779999966733</v>
      </c>
      <c r="D6">
        <v>5262.8106263999998</v>
      </c>
      <c r="E6">
        <v>345.75599999999997</v>
      </c>
      <c r="F6">
        <v>194.476</v>
      </c>
      <c r="G6">
        <v>345.75599999999997</v>
      </c>
      <c r="H6">
        <v>194.476</v>
      </c>
      <c r="I6">
        <v>346.125</v>
      </c>
      <c r="J6">
        <v>195</v>
      </c>
      <c r="K6">
        <v>320</v>
      </c>
      <c r="L6">
        <v>180</v>
      </c>
      <c r="M6">
        <v>323</v>
      </c>
      <c r="N6">
        <v>184</v>
      </c>
      <c r="O6">
        <f t="shared" si="1"/>
        <v>3.4636461330931638</v>
      </c>
    </row>
    <row r="7" spans="1:16" x14ac:dyDescent="0.3">
      <c r="A7">
        <f t="shared" si="2"/>
        <v>0.18074590000014723</v>
      </c>
      <c r="B7">
        <f t="shared" si="3"/>
        <v>2.5868100000479899E-2</v>
      </c>
      <c r="C7">
        <f t="shared" si="0"/>
        <v>0.18074590000014723</v>
      </c>
      <c r="D7">
        <v>5262.8364945000003</v>
      </c>
      <c r="E7">
        <v>345.75599999999997</v>
      </c>
      <c r="F7">
        <v>194.476</v>
      </c>
      <c r="G7">
        <v>345.75599999999997</v>
      </c>
      <c r="H7">
        <v>194.476</v>
      </c>
      <c r="I7">
        <v>346.125</v>
      </c>
      <c r="J7">
        <v>195</v>
      </c>
      <c r="K7">
        <v>320</v>
      </c>
      <c r="L7">
        <v>180</v>
      </c>
      <c r="M7">
        <v>323</v>
      </c>
      <c r="N7">
        <v>184</v>
      </c>
      <c r="O7">
        <f t="shared" si="1"/>
        <v>3.4636461330931638</v>
      </c>
    </row>
    <row r="8" spans="1:16" x14ac:dyDescent="0.3">
      <c r="A8">
        <f t="shared" si="2"/>
        <v>0.20742950000021665</v>
      </c>
      <c r="B8">
        <f t="shared" si="3"/>
        <v>2.6683600000069418E-2</v>
      </c>
      <c r="C8">
        <f t="shared" si="0"/>
        <v>0.20742950000021665</v>
      </c>
      <c r="D8">
        <v>5262.8631781000004</v>
      </c>
      <c r="E8">
        <v>338.35</v>
      </c>
      <c r="F8">
        <v>202.548</v>
      </c>
      <c r="G8">
        <v>338.35</v>
      </c>
      <c r="H8">
        <v>202.548</v>
      </c>
      <c r="I8">
        <v>344.5</v>
      </c>
      <c r="J8">
        <v>201.5</v>
      </c>
      <c r="K8">
        <v>320</v>
      </c>
      <c r="L8">
        <v>180</v>
      </c>
      <c r="M8">
        <v>370</v>
      </c>
      <c r="N8">
        <v>172</v>
      </c>
      <c r="O8">
        <f t="shared" si="1"/>
        <v>4.6083538669068389</v>
      </c>
    </row>
    <row r="9" spans="1:16" x14ac:dyDescent="0.3">
      <c r="A9">
        <f t="shared" si="2"/>
        <v>0.22356479999962175</v>
      </c>
      <c r="B9">
        <f t="shared" si="3"/>
        <v>1.6135299999405106E-2</v>
      </c>
      <c r="C9">
        <f t="shared" si="0"/>
        <v>0.22356479999962175</v>
      </c>
      <c r="D9">
        <v>5262.8793133999998</v>
      </c>
      <c r="E9">
        <v>345.75599999999997</v>
      </c>
      <c r="F9">
        <v>194.476</v>
      </c>
      <c r="G9">
        <v>345.75599999999997</v>
      </c>
      <c r="H9">
        <v>194.476</v>
      </c>
      <c r="I9">
        <v>346.125</v>
      </c>
      <c r="J9">
        <v>195</v>
      </c>
      <c r="K9">
        <v>320</v>
      </c>
      <c r="L9">
        <v>180</v>
      </c>
      <c r="M9">
        <v>323</v>
      </c>
      <c r="N9">
        <v>184</v>
      </c>
      <c r="O9">
        <f t="shared" si="1"/>
        <v>3.4636461330931638</v>
      </c>
    </row>
    <row r="10" spans="1:16" x14ac:dyDescent="0.3">
      <c r="A10">
        <f t="shared" si="2"/>
        <v>0.23904839999977412</v>
      </c>
      <c r="B10">
        <f t="shared" si="3"/>
        <v>1.5483600000152364E-2</v>
      </c>
      <c r="C10">
        <f t="shared" si="0"/>
        <v>0.23904839999977412</v>
      </c>
      <c r="D10">
        <v>5262.8947969999999</v>
      </c>
      <c r="E10">
        <v>345.75599999999997</v>
      </c>
      <c r="F10">
        <v>194.476</v>
      </c>
      <c r="G10">
        <v>345.75599999999997</v>
      </c>
      <c r="H10">
        <v>194.476</v>
      </c>
      <c r="I10">
        <v>346.125</v>
      </c>
      <c r="J10">
        <v>195</v>
      </c>
      <c r="K10">
        <v>320</v>
      </c>
      <c r="L10">
        <v>180</v>
      </c>
      <c r="M10">
        <v>323</v>
      </c>
      <c r="N10">
        <v>184</v>
      </c>
      <c r="O10">
        <f t="shared" si="1"/>
        <v>3.4636461330931638</v>
      </c>
    </row>
    <row r="11" spans="1:16" x14ac:dyDescent="0.3">
      <c r="A11">
        <f t="shared" si="2"/>
        <v>0.25167940000028466</v>
      </c>
      <c r="B11">
        <f t="shared" si="3"/>
        <v>1.2631000000510539E-2</v>
      </c>
      <c r="C11">
        <f t="shared" si="0"/>
        <v>0.25167940000028466</v>
      </c>
      <c r="D11">
        <v>5262.9074280000004</v>
      </c>
      <c r="E11">
        <v>345.75599999999997</v>
      </c>
      <c r="F11">
        <v>194.476</v>
      </c>
      <c r="G11">
        <v>345.75599999999997</v>
      </c>
      <c r="H11">
        <v>194.476</v>
      </c>
      <c r="I11">
        <v>346.125</v>
      </c>
      <c r="J11">
        <v>195</v>
      </c>
      <c r="K11">
        <v>320</v>
      </c>
      <c r="L11">
        <v>180</v>
      </c>
      <c r="M11">
        <v>323</v>
      </c>
      <c r="N11">
        <v>184</v>
      </c>
      <c r="O11">
        <f t="shared" si="1"/>
        <v>3.4636461330931638</v>
      </c>
    </row>
    <row r="12" spans="1:16" x14ac:dyDescent="0.3">
      <c r="A12">
        <f t="shared" si="2"/>
        <v>0.26904850000028091</v>
      </c>
      <c r="B12">
        <f t="shared" si="3"/>
        <v>1.7369099999996251E-2</v>
      </c>
      <c r="C12">
        <f t="shared" si="0"/>
        <v>0.26904850000028091</v>
      </c>
      <c r="D12">
        <v>5262.9247971000004</v>
      </c>
      <c r="E12">
        <v>338.35</v>
      </c>
      <c r="F12">
        <v>202.548</v>
      </c>
      <c r="G12">
        <v>338.35</v>
      </c>
      <c r="H12">
        <v>202.548</v>
      </c>
      <c r="I12">
        <v>344.5</v>
      </c>
      <c r="J12">
        <v>201.5</v>
      </c>
      <c r="K12">
        <v>320</v>
      </c>
      <c r="L12">
        <v>180</v>
      </c>
      <c r="M12">
        <v>370</v>
      </c>
      <c r="N12">
        <v>172</v>
      </c>
      <c r="O12">
        <f t="shared" si="1"/>
        <v>4.6083538669068389</v>
      </c>
    </row>
    <row r="13" spans="1:16" x14ac:dyDescent="0.3">
      <c r="A13">
        <f t="shared" si="2"/>
        <v>0.28402209999967454</v>
      </c>
      <c r="B13">
        <f t="shared" si="3"/>
        <v>1.4973599999393628E-2</v>
      </c>
      <c r="C13">
        <f t="shared" si="0"/>
        <v>0.28402209999967454</v>
      </c>
      <c r="D13">
        <v>5262.9397706999998</v>
      </c>
      <c r="E13">
        <v>338.35</v>
      </c>
      <c r="F13">
        <v>202.548</v>
      </c>
      <c r="G13">
        <v>338.35</v>
      </c>
      <c r="H13">
        <v>202.548</v>
      </c>
      <c r="I13">
        <v>344.5</v>
      </c>
      <c r="J13">
        <v>201.5</v>
      </c>
      <c r="K13">
        <v>320</v>
      </c>
      <c r="L13">
        <v>180</v>
      </c>
      <c r="M13">
        <v>370</v>
      </c>
      <c r="N13">
        <v>172</v>
      </c>
      <c r="O13">
        <f t="shared" si="1"/>
        <v>4.6083538669068389</v>
      </c>
    </row>
    <row r="14" spans="1:16" x14ac:dyDescent="0.3">
      <c r="A14">
        <f t="shared" si="2"/>
        <v>0.30071739999948477</v>
      </c>
      <c r="B14">
        <f t="shared" si="3"/>
        <v>1.6695299999810231E-2</v>
      </c>
      <c r="C14">
        <f t="shared" si="0"/>
        <v>0.30071739999948477</v>
      </c>
      <c r="D14">
        <v>5262.9564659999996</v>
      </c>
      <c r="E14">
        <v>338.35</v>
      </c>
      <c r="F14">
        <v>202.548</v>
      </c>
      <c r="G14">
        <v>338.35</v>
      </c>
      <c r="H14">
        <v>202.548</v>
      </c>
      <c r="I14">
        <v>344.5</v>
      </c>
      <c r="J14">
        <v>201.5</v>
      </c>
      <c r="K14">
        <v>320</v>
      </c>
      <c r="L14">
        <v>180</v>
      </c>
      <c r="M14">
        <v>370</v>
      </c>
      <c r="N14">
        <v>172</v>
      </c>
      <c r="O14">
        <f t="shared" si="1"/>
        <v>4.6083538669068389</v>
      </c>
    </row>
    <row r="15" spans="1:16" x14ac:dyDescent="0.3">
      <c r="A15">
        <f t="shared" si="2"/>
        <v>0.31701969999994617</v>
      </c>
      <c r="B15">
        <f t="shared" si="3"/>
        <v>1.63023000004614E-2</v>
      </c>
      <c r="C15">
        <f t="shared" si="0"/>
        <v>0.31701969999994617</v>
      </c>
      <c r="D15">
        <v>5262.9727683000001</v>
      </c>
      <c r="E15">
        <v>345.75599999999997</v>
      </c>
      <c r="F15">
        <v>194.476</v>
      </c>
      <c r="G15">
        <v>345.75599999999997</v>
      </c>
      <c r="H15">
        <v>194.476</v>
      </c>
      <c r="I15">
        <v>346.125</v>
      </c>
      <c r="J15">
        <v>195</v>
      </c>
      <c r="K15">
        <v>320</v>
      </c>
      <c r="L15">
        <v>180</v>
      </c>
      <c r="M15">
        <v>323</v>
      </c>
      <c r="N15">
        <v>184</v>
      </c>
      <c r="O15">
        <f t="shared" si="1"/>
        <v>3.4636461330931638</v>
      </c>
    </row>
    <row r="16" spans="1:16" x14ac:dyDescent="0.3">
      <c r="A16">
        <f t="shared" si="2"/>
        <v>0.33219659999940632</v>
      </c>
      <c r="B16">
        <f t="shared" si="3"/>
        <v>1.5176899999460147E-2</v>
      </c>
      <c r="C16">
        <f t="shared" si="0"/>
        <v>0.33219659999940632</v>
      </c>
      <c r="D16">
        <v>5262.9879451999996</v>
      </c>
      <c r="E16">
        <v>345.75599999999997</v>
      </c>
      <c r="F16">
        <v>194.476</v>
      </c>
      <c r="G16">
        <v>345.75599999999997</v>
      </c>
      <c r="H16">
        <v>194.476</v>
      </c>
      <c r="I16">
        <v>346.125</v>
      </c>
      <c r="J16">
        <v>195</v>
      </c>
      <c r="K16">
        <v>320</v>
      </c>
      <c r="L16">
        <v>180</v>
      </c>
      <c r="M16">
        <v>323</v>
      </c>
      <c r="N16">
        <v>184</v>
      </c>
      <c r="O16">
        <f t="shared" si="1"/>
        <v>3.4636461330931638</v>
      </c>
    </row>
    <row r="17" spans="1:15" x14ac:dyDescent="0.3">
      <c r="A17">
        <f t="shared" si="2"/>
        <v>0.34845570000015869</v>
      </c>
      <c r="B17">
        <f t="shared" si="3"/>
        <v>1.6259100000752369E-2</v>
      </c>
      <c r="C17">
        <f t="shared" si="0"/>
        <v>0.34845570000015869</v>
      </c>
      <c r="D17">
        <v>5263.0042043000003</v>
      </c>
      <c r="E17">
        <v>338.35</v>
      </c>
      <c r="F17">
        <v>202.548</v>
      </c>
      <c r="G17">
        <v>338.35</v>
      </c>
      <c r="H17">
        <v>202.548</v>
      </c>
      <c r="I17">
        <v>344.5</v>
      </c>
      <c r="J17">
        <v>201.5</v>
      </c>
      <c r="K17">
        <v>320</v>
      </c>
      <c r="L17">
        <v>180</v>
      </c>
      <c r="M17">
        <v>370</v>
      </c>
      <c r="N17">
        <v>172</v>
      </c>
      <c r="O17">
        <f t="shared" si="1"/>
        <v>4.6083538669068389</v>
      </c>
    </row>
    <row r="18" spans="1:15" x14ac:dyDescent="0.3">
      <c r="A18">
        <f t="shared" si="2"/>
        <v>0.36427959999946324</v>
      </c>
      <c r="B18">
        <f t="shared" si="3"/>
        <v>1.5823899999304558E-2</v>
      </c>
      <c r="C18">
        <f t="shared" si="0"/>
        <v>0.36427959999946324</v>
      </c>
      <c r="D18">
        <v>5263.0200281999996</v>
      </c>
      <c r="E18">
        <v>338.35</v>
      </c>
      <c r="F18">
        <v>202.548</v>
      </c>
      <c r="G18">
        <v>338.35</v>
      </c>
      <c r="H18">
        <v>202.548</v>
      </c>
      <c r="I18">
        <v>344.5</v>
      </c>
      <c r="J18">
        <v>201.5</v>
      </c>
      <c r="K18">
        <v>320</v>
      </c>
      <c r="L18">
        <v>180</v>
      </c>
      <c r="M18">
        <v>370</v>
      </c>
      <c r="N18">
        <v>172</v>
      </c>
      <c r="O18">
        <f t="shared" si="1"/>
        <v>4.6083538669068389</v>
      </c>
    </row>
    <row r="19" spans="1:15" x14ac:dyDescent="0.3">
      <c r="A19">
        <f t="shared" si="2"/>
        <v>0.37940579999940383</v>
      </c>
      <c r="B19">
        <f t="shared" si="3"/>
        <v>1.5126199999940582E-2</v>
      </c>
      <c r="C19">
        <f t="shared" si="0"/>
        <v>0.37940579999940383</v>
      </c>
      <c r="D19">
        <v>5263.0351543999996</v>
      </c>
      <c r="E19">
        <v>338.35</v>
      </c>
      <c r="F19">
        <v>202.548</v>
      </c>
      <c r="G19">
        <v>338.35</v>
      </c>
      <c r="H19">
        <v>202.548</v>
      </c>
      <c r="I19">
        <v>344.5</v>
      </c>
      <c r="J19">
        <v>201.5</v>
      </c>
      <c r="K19">
        <v>320</v>
      </c>
      <c r="L19">
        <v>180</v>
      </c>
      <c r="M19">
        <v>370</v>
      </c>
      <c r="N19">
        <v>172</v>
      </c>
      <c r="O19">
        <f t="shared" si="1"/>
        <v>4.6083538669068389</v>
      </c>
    </row>
    <row r="20" spans="1:15" x14ac:dyDescent="0.3">
      <c r="A20">
        <f t="shared" si="2"/>
        <v>0.39539999999942665</v>
      </c>
      <c r="B20">
        <f t="shared" si="3"/>
        <v>1.5994200000022829E-2</v>
      </c>
      <c r="C20">
        <f t="shared" si="0"/>
        <v>0.39539999999942665</v>
      </c>
      <c r="D20">
        <v>5263.0511485999996</v>
      </c>
      <c r="E20">
        <v>338.35</v>
      </c>
      <c r="F20">
        <v>202.548</v>
      </c>
      <c r="G20">
        <v>338.35</v>
      </c>
      <c r="H20">
        <v>202.548</v>
      </c>
      <c r="I20">
        <v>344.5</v>
      </c>
      <c r="J20">
        <v>201.5</v>
      </c>
      <c r="K20">
        <v>320</v>
      </c>
      <c r="L20">
        <v>180</v>
      </c>
      <c r="M20">
        <v>370</v>
      </c>
      <c r="N20">
        <v>172</v>
      </c>
      <c r="O20">
        <f t="shared" si="1"/>
        <v>4.6083538669068389</v>
      </c>
    </row>
    <row r="21" spans="1:15" x14ac:dyDescent="0.3">
      <c r="A21">
        <f t="shared" si="2"/>
        <v>0.411309799999799</v>
      </c>
      <c r="B21">
        <f t="shared" si="3"/>
        <v>1.5909800000372343E-2</v>
      </c>
      <c r="C21">
        <f t="shared" si="0"/>
        <v>0.411309799999799</v>
      </c>
      <c r="D21">
        <v>5263.0670584</v>
      </c>
      <c r="E21">
        <v>342.42329999999998</v>
      </c>
      <c r="F21">
        <v>198.10839999999899</v>
      </c>
      <c r="G21">
        <v>338.35</v>
      </c>
      <c r="H21">
        <v>202.548</v>
      </c>
      <c r="I21">
        <v>344.5</v>
      </c>
      <c r="J21">
        <v>201.5</v>
      </c>
      <c r="K21">
        <v>320</v>
      </c>
      <c r="L21">
        <v>180</v>
      </c>
      <c r="M21">
        <v>370</v>
      </c>
      <c r="N21">
        <v>172</v>
      </c>
      <c r="O21">
        <f t="shared" si="1"/>
        <v>0.16875386690583127</v>
      </c>
    </row>
    <row r="22" spans="1:15" x14ac:dyDescent="0.3">
      <c r="A22">
        <f t="shared" si="2"/>
        <v>0.42663819999961561</v>
      </c>
      <c r="B22">
        <f t="shared" si="3"/>
        <v>1.5328399999816611E-2</v>
      </c>
      <c r="C22">
        <f t="shared" si="0"/>
        <v>0.42663819999961561</v>
      </c>
      <c r="D22">
        <v>5263.0823867999998</v>
      </c>
      <c r="E22">
        <v>342.053</v>
      </c>
      <c r="F22">
        <v>198.51199999999901</v>
      </c>
      <c r="G22">
        <v>338.35</v>
      </c>
      <c r="H22">
        <v>202.548</v>
      </c>
      <c r="I22">
        <v>344.5</v>
      </c>
      <c r="J22">
        <v>201.5</v>
      </c>
      <c r="K22">
        <v>320</v>
      </c>
      <c r="L22">
        <v>180</v>
      </c>
      <c r="M22">
        <v>370</v>
      </c>
      <c r="N22">
        <v>172</v>
      </c>
      <c r="O22">
        <f t="shared" si="1"/>
        <v>0.57235386690584278</v>
      </c>
    </row>
    <row r="23" spans="1:15" x14ac:dyDescent="0.3">
      <c r="A23">
        <f t="shared" si="2"/>
        <v>0.44191589999991265</v>
      </c>
      <c r="B23">
        <f t="shared" si="3"/>
        <v>1.5277700000297045E-2</v>
      </c>
      <c r="C23">
        <f t="shared" si="0"/>
        <v>0.44191589999991265</v>
      </c>
      <c r="D23">
        <v>5263.0976645000001</v>
      </c>
      <c r="E23">
        <v>341.68270000000001</v>
      </c>
      <c r="F23">
        <v>198.91559999999899</v>
      </c>
      <c r="G23">
        <v>338.35</v>
      </c>
      <c r="H23">
        <v>202.548</v>
      </c>
      <c r="I23">
        <v>344.5</v>
      </c>
      <c r="J23">
        <v>201.5</v>
      </c>
      <c r="K23">
        <v>320</v>
      </c>
      <c r="L23">
        <v>180</v>
      </c>
      <c r="M23">
        <v>370</v>
      </c>
      <c r="N23">
        <v>172</v>
      </c>
      <c r="O23">
        <f t="shared" si="1"/>
        <v>0.97595386690582586</v>
      </c>
    </row>
    <row r="24" spans="1:15" x14ac:dyDescent="0.3">
      <c r="A24">
        <f t="shared" si="2"/>
        <v>0.45803950000026816</v>
      </c>
      <c r="B24">
        <f t="shared" si="3"/>
        <v>1.6123600000355509E-2</v>
      </c>
      <c r="C24">
        <f t="shared" si="0"/>
        <v>0.45803950000026816</v>
      </c>
      <c r="D24">
        <v>5263.1137881000004</v>
      </c>
      <c r="E24">
        <v>341.31240000000003</v>
      </c>
      <c r="F24">
        <v>199.319199999999</v>
      </c>
      <c r="G24">
        <v>338.35</v>
      </c>
      <c r="H24">
        <v>202.548</v>
      </c>
      <c r="I24">
        <v>344.5</v>
      </c>
      <c r="J24">
        <v>201.5</v>
      </c>
      <c r="K24">
        <v>320</v>
      </c>
      <c r="L24">
        <v>180</v>
      </c>
      <c r="M24">
        <v>370</v>
      </c>
      <c r="N24">
        <v>172</v>
      </c>
      <c r="O24">
        <f t="shared" si="1"/>
        <v>1.3795538669058374</v>
      </c>
    </row>
    <row r="25" spans="1:15" x14ac:dyDescent="0.3">
      <c r="A25">
        <f t="shared" si="2"/>
        <v>0.47419410000020434</v>
      </c>
      <c r="B25">
        <f t="shared" si="3"/>
        <v>1.6154599999936181E-2</v>
      </c>
      <c r="C25">
        <f t="shared" si="0"/>
        <v>0.47419410000020434</v>
      </c>
      <c r="D25">
        <v>5263.1299427000004</v>
      </c>
      <c r="E25">
        <v>340.94209999999998</v>
      </c>
      <c r="F25">
        <v>199.72279999999901</v>
      </c>
      <c r="G25">
        <v>338.35</v>
      </c>
      <c r="H25">
        <v>202.548</v>
      </c>
      <c r="I25">
        <v>344.5</v>
      </c>
      <c r="J25">
        <v>201.5</v>
      </c>
      <c r="K25">
        <v>320</v>
      </c>
      <c r="L25">
        <v>180</v>
      </c>
      <c r="M25">
        <v>370</v>
      </c>
      <c r="N25">
        <v>172</v>
      </c>
      <c r="O25">
        <f t="shared" si="1"/>
        <v>1.7831538669058489</v>
      </c>
    </row>
    <row r="26" spans="1:15" x14ac:dyDescent="0.3">
      <c r="A26">
        <f t="shared" si="2"/>
        <v>0.49006749999989552</v>
      </c>
      <c r="B26">
        <f t="shared" si="3"/>
        <v>1.5873399999691173E-2</v>
      </c>
      <c r="C26">
        <f t="shared" si="0"/>
        <v>0.49006749999989552</v>
      </c>
      <c r="D26">
        <v>5263.1458161</v>
      </c>
      <c r="E26">
        <v>340.5718</v>
      </c>
      <c r="F26">
        <v>200.12639999999899</v>
      </c>
      <c r="G26">
        <v>338.35</v>
      </c>
      <c r="H26">
        <v>202.548</v>
      </c>
      <c r="I26">
        <v>344.5</v>
      </c>
      <c r="J26">
        <v>201.5</v>
      </c>
      <c r="K26">
        <v>320</v>
      </c>
      <c r="L26">
        <v>180</v>
      </c>
      <c r="M26">
        <v>370</v>
      </c>
      <c r="N26">
        <v>172</v>
      </c>
      <c r="O26">
        <f t="shared" si="1"/>
        <v>2.186753866905832</v>
      </c>
    </row>
    <row r="27" spans="1:15" x14ac:dyDescent="0.3">
      <c r="A27">
        <f t="shared" si="2"/>
        <v>0.50529029999961494</v>
      </c>
      <c r="B27">
        <f t="shared" si="3"/>
        <v>1.5222799999719427E-2</v>
      </c>
      <c r="C27">
        <f t="shared" si="0"/>
        <v>0.50529029999961494</v>
      </c>
      <c r="D27">
        <v>5263.1610388999998</v>
      </c>
      <c r="E27">
        <v>340.20150000000001</v>
      </c>
      <c r="F27">
        <v>200.52999999999901</v>
      </c>
      <c r="G27">
        <v>338.35</v>
      </c>
      <c r="H27">
        <v>202.548</v>
      </c>
      <c r="I27">
        <v>344.5</v>
      </c>
      <c r="J27">
        <v>201.5</v>
      </c>
      <c r="K27">
        <v>320</v>
      </c>
      <c r="L27">
        <v>180</v>
      </c>
      <c r="M27">
        <v>370</v>
      </c>
      <c r="N27">
        <v>172</v>
      </c>
      <c r="O27">
        <f t="shared" si="1"/>
        <v>2.5903538669058435</v>
      </c>
    </row>
    <row r="28" spans="1:15" x14ac:dyDescent="0.3">
      <c r="A28">
        <f t="shared" si="2"/>
        <v>0.5209194999997635</v>
      </c>
      <c r="B28">
        <f t="shared" si="3"/>
        <v>1.5629200000148558E-2</v>
      </c>
      <c r="C28">
        <f t="shared" si="0"/>
        <v>0.5209194999997635</v>
      </c>
      <c r="D28">
        <v>5263.1766680999999</v>
      </c>
      <c r="E28">
        <v>340.20150000000001</v>
      </c>
      <c r="F28">
        <v>200.52999999999901</v>
      </c>
      <c r="G28">
        <v>338.35</v>
      </c>
      <c r="H28">
        <v>202.548</v>
      </c>
      <c r="I28">
        <v>344.5</v>
      </c>
      <c r="J28">
        <v>201.5</v>
      </c>
      <c r="K28">
        <v>320</v>
      </c>
      <c r="L28">
        <v>180</v>
      </c>
      <c r="M28">
        <v>370</v>
      </c>
      <c r="N28">
        <v>172</v>
      </c>
      <c r="O28">
        <f t="shared" si="1"/>
        <v>2.5903538669058435</v>
      </c>
    </row>
    <row r="29" spans="1:15" x14ac:dyDescent="0.3">
      <c r="A29">
        <f t="shared" si="2"/>
        <v>0.53672540000025037</v>
      </c>
      <c r="B29">
        <f t="shared" si="3"/>
        <v>1.5805900000486872E-2</v>
      </c>
      <c r="C29">
        <f t="shared" si="0"/>
        <v>0.53672540000025037</v>
      </c>
      <c r="D29">
        <v>5263.1924740000004</v>
      </c>
      <c r="E29">
        <v>339.83120000000002</v>
      </c>
      <c r="F29">
        <v>200.93359999999899</v>
      </c>
      <c r="G29">
        <v>338.35</v>
      </c>
      <c r="H29">
        <v>202.548</v>
      </c>
      <c r="I29">
        <v>344.5</v>
      </c>
      <c r="J29">
        <v>201.5</v>
      </c>
      <c r="K29">
        <v>320</v>
      </c>
      <c r="L29">
        <v>180</v>
      </c>
      <c r="M29">
        <v>370</v>
      </c>
      <c r="N29">
        <v>172</v>
      </c>
      <c r="O29">
        <f t="shared" si="1"/>
        <v>2.9939538669058265</v>
      </c>
    </row>
    <row r="30" spans="1:15" x14ac:dyDescent="0.3">
      <c r="A30">
        <f t="shared" si="2"/>
        <v>0.55228710000028514</v>
      </c>
      <c r="B30">
        <f t="shared" si="3"/>
        <v>1.5561700000034762E-2</v>
      </c>
      <c r="C30">
        <f t="shared" si="0"/>
        <v>0.55228710000028514</v>
      </c>
      <c r="D30">
        <v>5263.2080357000004</v>
      </c>
      <c r="E30">
        <v>339.46089999999998</v>
      </c>
      <c r="F30">
        <v>201.337199999999</v>
      </c>
      <c r="G30">
        <v>338.35</v>
      </c>
      <c r="H30">
        <v>202.548</v>
      </c>
      <c r="I30">
        <v>344.5</v>
      </c>
      <c r="J30">
        <v>201.5</v>
      </c>
      <c r="K30">
        <v>320</v>
      </c>
      <c r="L30">
        <v>180</v>
      </c>
      <c r="M30">
        <v>370</v>
      </c>
      <c r="N30">
        <v>172</v>
      </c>
      <c r="O30">
        <f t="shared" si="1"/>
        <v>3.397553866905838</v>
      </c>
    </row>
    <row r="31" spans="1:15" x14ac:dyDescent="0.3">
      <c r="A31">
        <f t="shared" si="2"/>
        <v>0.56812279999940074</v>
      </c>
      <c r="B31">
        <f t="shared" si="3"/>
        <v>1.5835699999115604E-2</v>
      </c>
      <c r="C31">
        <f t="shared" si="0"/>
        <v>0.56812279999940074</v>
      </c>
      <c r="D31">
        <v>5263.2238713999996</v>
      </c>
      <c r="E31">
        <v>339.09059999999999</v>
      </c>
      <c r="F31">
        <v>201.74079999999901</v>
      </c>
      <c r="G31">
        <v>338.35</v>
      </c>
      <c r="H31">
        <v>202.548</v>
      </c>
      <c r="I31">
        <v>344.5</v>
      </c>
      <c r="J31">
        <v>201.5</v>
      </c>
      <c r="K31">
        <v>320</v>
      </c>
      <c r="L31">
        <v>180</v>
      </c>
      <c r="M31">
        <v>370</v>
      </c>
      <c r="N31">
        <v>172</v>
      </c>
      <c r="O31">
        <f t="shared" si="1"/>
        <v>3.8011538669058496</v>
      </c>
    </row>
    <row r="32" spans="1:15" x14ac:dyDescent="0.3">
      <c r="A32">
        <f t="shared" si="2"/>
        <v>0.58410209999965446</v>
      </c>
      <c r="B32">
        <f t="shared" si="3"/>
        <v>1.5979300000253716E-2</v>
      </c>
      <c r="C32">
        <f t="shared" si="0"/>
        <v>0.58410209999965446</v>
      </c>
      <c r="D32">
        <v>5263.2398506999998</v>
      </c>
      <c r="E32">
        <v>339.09059999999999</v>
      </c>
      <c r="F32">
        <v>201.74734999999899</v>
      </c>
      <c r="G32">
        <v>338.35</v>
      </c>
      <c r="H32">
        <v>202.679</v>
      </c>
      <c r="I32">
        <v>344.5</v>
      </c>
      <c r="J32">
        <v>201.5</v>
      </c>
      <c r="K32">
        <v>320</v>
      </c>
      <c r="L32">
        <v>180</v>
      </c>
      <c r="M32">
        <v>370</v>
      </c>
      <c r="N32">
        <v>171</v>
      </c>
      <c r="O32">
        <f t="shared" si="1"/>
        <v>3.8077038669058254</v>
      </c>
    </row>
    <row r="33" spans="1:15" x14ac:dyDescent="0.3">
      <c r="A33">
        <f t="shared" si="2"/>
        <v>0.5996300999995583</v>
      </c>
      <c r="B33">
        <f t="shared" si="3"/>
        <v>1.5527999999903841E-2</v>
      </c>
      <c r="C33">
        <f t="shared" si="0"/>
        <v>0.5996300999995583</v>
      </c>
      <c r="D33">
        <v>5263.2553786999997</v>
      </c>
      <c r="E33">
        <v>339.09059999999999</v>
      </c>
      <c r="F33">
        <v>201.75389999999899</v>
      </c>
      <c r="G33">
        <v>338.35</v>
      </c>
      <c r="H33">
        <v>202.679</v>
      </c>
      <c r="I33">
        <v>344.5</v>
      </c>
      <c r="J33">
        <v>201.5</v>
      </c>
      <c r="K33">
        <v>320</v>
      </c>
      <c r="L33">
        <v>180</v>
      </c>
      <c r="M33">
        <v>370</v>
      </c>
      <c r="N33">
        <v>171</v>
      </c>
      <c r="O33">
        <f t="shared" si="1"/>
        <v>3.8142538669058297</v>
      </c>
    </row>
    <row r="34" spans="1:15" x14ac:dyDescent="0.3">
      <c r="A34">
        <f t="shared" si="2"/>
        <v>0.6154396000001725</v>
      </c>
      <c r="B34">
        <f t="shared" si="3"/>
        <v>1.5809500000614207E-2</v>
      </c>
      <c r="C34">
        <f t="shared" si="0"/>
        <v>0.6154396000001725</v>
      </c>
      <c r="D34">
        <v>5263.2711882000003</v>
      </c>
      <c r="E34">
        <v>339.09059999999999</v>
      </c>
      <c r="F34">
        <v>201.760449999999</v>
      </c>
      <c r="G34">
        <v>338.35</v>
      </c>
      <c r="H34">
        <v>202.679</v>
      </c>
      <c r="I34">
        <v>344.5</v>
      </c>
      <c r="J34">
        <v>201.5</v>
      </c>
      <c r="K34">
        <v>320</v>
      </c>
      <c r="L34">
        <v>180</v>
      </c>
      <c r="M34">
        <v>370</v>
      </c>
      <c r="N34">
        <v>171</v>
      </c>
      <c r="O34">
        <f t="shared" si="1"/>
        <v>3.820803866905834</v>
      </c>
    </row>
    <row r="35" spans="1:15" x14ac:dyDescent="0.3">
      <c r="A35">
        <f t="shared" si="2"/>
        <v>0.6311427000000549</v>
      </c>
      <c r="B35">
        <f t="shared" si="3"/>
        <v>1.5703099999882397E-2</v>
      </c>
      <c r="C35">
        <f t="shared" si="0"/>
        <v>0.6311427000000549</v>
      </c>
      <c r="D35">
        <v>5263.2868913000002</v>
      </c>
      <c r="E35">
        <v>338.72030000000001</v>
      </c>
      <c r="F35">
        <v>202.17059999999901</v>
      </c>
      <c r="G35">
        <v>338.35</v>
      </c>
      <c r="H35">
        <v>202.679</v>
      </c>
      <c r="I35">
        <v>344.5</v>
      </c>
      <c r="J35">
        <v>201.5</v>
      </c>
      <c r="K35">
        <v>320</v>
      </c>
      <c r="L35">
        <v>180</v>
      </c>
      <c r="M35">
        <v>370</v>
      </c>
      <c r="N35">
        <v>171</v>
      </c>
      <c r="O35">
        <f t="shared" si="1"/>
        <v>4.2309538669058497</v>
      </c>
    </row>
    <row r="36" spans="1:15" x14ac:dyDescent="0.3">
      <c r="A36">
        <f t="shared" si="2"/>
        <v>0.64642279999952734</v>
      </c>
      <c r="B36">
        <f t="shared" si="3"/>
        <v>1.5280099999472441E-2</v>
      </c>
      <c r="C36">
        <f t="shared" si="0"/>
        <v>0.64642279999952734</v>
      </c>
      <c r="D36">
        <v>5263.3021713999997</v>
      </c>
      <c r="E36">
        <v>338.35</v>
      </c>
      <c r="F36">
        <v>202.58074999999999</v>
      </c>
      <c r="G36">
        <v>338.35</v>
      </c>
      <c r="H36">
        <v>202.679</v>
      </c>
      <c r="I36">
        <v>344.5</v>
      </c>
      <c r="J36">
        <v>201.5</v>
      </c>
      <c r="K36">
        <v>320</v>
      </c>
      <c r="L36">
        <v>180</v>
      </c>
      <c r="M36">
        <v>370</v>
      </c>
      <c r="N36">
        <v>171</v>
      </c>
      <c r="O36">
        <f t="shared" si="1"/>
        <v>4.6411038669068319</v>
      </c>
    </row>
    <row r="37" spans="1:15" x14ac:dyDescent="0.3">
      <c r="A37">
        <f t="shared" si="2"/>
        <v>0.66216999999960535</v>
      </c>
      <c r="B37">
        <f t="shared" si="3"/>
        <v>1.574720000007801E-2</v>
      </c>
      <c r="C37">
        <f t="shared" si="0"/>
        <v>0.66216999999960535</v>
      </c>
      <c r="D37">
        <v>5263.3179185999998</v>
      </c>
      <c r="E37">
        <v>338.35</v>
      </c>
      <c r="F37">
        <v>202.5873</v>
      </c>
      <c r="G37">
        <v>338.35</v>
      </c>
      <c r="H37">
        <v>202.679</v>
      </c>
      <c r="I37">
        <v>344.5</v>
      </c>
      <c r="J37">
        <v>201.5</v>
      </c>
      <c r="K37">
        <v>320</v>
      </c>
      <c r="L37">
        <v>180</v>
      </c>
      <c r="M37">
        <v>370</v>
      </c>
      <c r="N37">
        <v>171</v>
      </c>
      <c r="O37">
        <f t="shared" si="1"/>
        <v>4.6476538669068361</v>
      </c>
    </row>
    <row r="38" spans="1:15" x14ac:dyDescent="0.3">
      <c r="A38">
        <f t="shared" si="2"/>
        <v>0.67784359999950539</v>
      </c>
      <c r="B38">
        <f t="shared" si="3"/>
        <v>1.5673599999900034E-2</v>
      </c>
      <c r="C38">
        <f t="shared" si="0"/>
        <v>0.67784359999950539</v>
      </c>
      <c r="D38">
        <v>5263.3335921999997</v>
      </c>
      <c r="E38">
        <v>338.35</v>
      </c>
      <c r="F38">
        <v>202.59385</v>
      </c>
      <c r="G38">
        <v>338.35</v>
      </c>
      <c r="H38">
        <v>202.679</v>
      </c>
      <c r="I38">
        <v>344.5</v>
      </c>
      <c r="J38">
        <v>201.5</v>
      </c>
      <c r="K38">
        <v>320</v>
      </c>
      <c r="L38">
        <v>180</v>
      </c>
      <c r="M38">
        <v>370</v>
      </c>
      <c r="N38">
        <v>171</v>
      </c>
      <c r="O38">
        <f t="shared" si="1"/>
        <v>4.6542038669068404</v>
      </c>
    </row>
    <row r="39" spans="1:15" x14ac:dyDescent="0.3">
      <c r="A39">
        <f t="shared" si="2"/>
        <v>0.69394050000028074</v>
      </c>
      <c r="B39">
        <f t="shared" si="3"/>
        <v>1.6096900000775349E-2</v>
      </c>
      <c r="C39">
        <f t="shared" si="0"/>
        <v>0.69394050000028074</v>
      </c>
      <c r="D39">
        <v>5263.3496891000004</v>
      </c>
      <c r="E39">
        <v>338.35</v>
      </c>
      <c r="F39">
        <v>202.60040000000001</v>
      </c>
      <c r="G39">
        <v>338.35</v>
      </c>
      <c r="H39">
        <v>202.679</v>
      </c>
      <c r="I39">
        <v>344.5</v>
      </c>
      <c r="J39">
        <v>201.5</v>
      </c>
      <c r="K39">
        <v>320</v>
      </c>
      <c r="L39">
        <v>180</v>
      </c>
      <c r="M39">
        <v>370</v>
      </c>
      <c r="N39">
        <v>171</v>
      </c>
      <c r="O39">
        <f t="shared" si="1"/>
        <v>4.6607538669068447</v>
      </c>
    </row>
    <row r="40" spans="1:15" x14ac:dyDescent="0.3">
      <c r="A40">
        <f t="shared" si="2"/>
        <v>0.70951719999993657</v>
      </c>
      <c r="B40">
        <f t="shared" si="3"/>
        <v>1.557669999965583E-2</v>
      </c>
      <c r="C40">
        <f t="shared" si="0"/>
        <v>0.70951719999993657</v>
      </c>
      <c r="D40">
        <v>5263.3652658000001</v>
      </c>
      <c r="E40">
        <v>338.35</v>
      </c>
      <c r="F40">
        <v>202.60695000000001</v>
      </c>
      <c r="G40">
        <v>338.35</v>
      </c>
      <c r="H40">
        <v>202.679</v>
      </c>
      <c r="I40">
        <v>344.5</v>
      </c>
      <c r="J40">
        <v>201.5</v>
      </c>
      <c r="K40">
        <v>320</v>
      </c>
      <c r="L40">
        <v>180</v>
      </c>
      <c r="M40">
        <v>370</v>
      </c>
      <c r="N40">
        <v>171</v>
      </c>
      <c r="O40">
        <f t="shared" si="1"/>
        <v>4.667303866906849</v>
      </c>
    </row>
    <row r="41" spans="1:15" x14ac:dyDescent="0.3">
      <c r="A41">
        <f t="shared" si="2"/>
        <v>0.72493599999961589</v>
      </c>
      <c r="B41">
        <f t="shared" si="3"/>
        <v>1.5418799999679322E-2</v>
      </c>
      <c r="C41">
        <f t="shared" si="0"/>
        <v>0.72493599999961589</v>
      </c>
      <c r="D41">
        <v>5263.3806845999998</v>
      </c>
      <c r="E41">
        <v>338.35</v>
      </c>
      <c r="F41">
        <v>202.61349999999999</v>
      </c>
      <c r="G41">
        <v>338.35</v>
      </c>
      <c r="H41">
        <v>202.679</v>
      </c>
      <c r="I41">
        <v>344.5</v>
      </c>
      <c r="J41">
        <v>201.5</v>
      </c>
      <c r="K41">
        <v>320</v>
      </c>
      <c r="L41">
        <v>180</v>
      </c>
      <c r="M41">
        <v>370</v>
      </c>
      <c r="N41">
        <v>171</v>
      </c>
      <c r="O41">
        <f t="shared" si="1"/>
        <v>4.6738538669068248</v>
      </c>
    </row>
    <row r="42" spans="1:15" x14ac:dyDescent="0.3">
      <c r="A42">
        <f t="shared" si="2"/>
        <v>0.74190009999983886</v>
      </c>
      <c r="B42">
        <f t="shared" si="3"/>
        <v>1.696410000022297E-2</v>
      </c>
      <c r="C42">
        <f t="shared" si="0"/>
        <v>0.74190009999983886</v>
      </c>
      <c r="D42">
        <v>5263.3976487</v>
      </c>
      <c r="E42">
        <v>338.35</v>
      </c>
      <c r="F42">
        <v>202.62004999999999</v>
      </c>
      <c r="G42">
        <v>338.35</v>
      </c>
      <c r="H42">
        <v>202.679</v>
      </c>
      <c r="I42">
        <v>344.5</v>
      </c>
      <c r="J42">
        <v>201.5</v>
      </c>
      <c r="K42">
        <v>320</v>
      </c>
      <c r="L42">
        <v>180</v>
      </c>
      <c r="M42">
        <v>370</v>
      </c>
      <c r="N42">
        <v>171</v>
      </c>
      <c r="O42">
        <f t="shared" si="1"/>
        <v>4.6804038669068291</v>
      </c>
    </row>
    <row r="43" spans="1:15" x14ac:dyDescent="0.3">
      <c r="A43">
        <f t="shared" si="2"/>
        <v>0.75680869999996503</v>
      </c>
      <c r="B43">
        <f t="shared" si="3"/>
        <v>1.4908600000126171E-2</v>
      </c>
      <c r="C43">
        <f t="shared" si="0"/>
        <v>0.75680869999996503</v>
      </c>
      <c r="D43">
        <v>5263.4125573000001</v>
      </c>
      <c r="E43">
        <v>338.35</v>
      </c>
      <c r="F43">
        <v>202.6266</v>
      </c>
      <c r="G43">
        <v>338.35</v>
      </c>
      <c r="H43">
        <v>202.679</v>
      </c>
      <c r="I43">
        <v>344.5</v>
      </c>
      <c r="J43">
        <v>201.5</v>
      </c>
      <c r="K43">
        <v>320</v>
      </c>
      <c r="L43">
        <v>180</v>
      </c>
      <c r="M43">
        <v>370</v>
      </c>
      <c r="N43">
        <v>171</v>
      </c>
      <c r="O43">
        <f t="shared" si="1"/>
        <v>4.6869538669068334</v>
      </c>
    </row>
    <row r="44" spans="1:15" x14ac:dyDescent="0.3">
      <c r="A44">
        <f t="shared" si="2"/>
        <v>0.7722089999997479</v>
      </c>
      <c r="B44">
        <f t="shared" si="3"/>
        <v>1.5400299999782874E-2</v>
      </c>
      <c r="C44">
        <f t="shared" si="0"/>
        <v>0.7722089999997479</v>
      </c>
      <c r="D44">
        <v>5263.4279575999999</v>
      </c>
      <c r="E44">
        <v>338.35</v>
      </c>
      <c r="F44">
        <v>202.63315</v>
      </c>
      <c r="G44">
        <v>338.35</v>
      </c>
      <c r="H44">
        <v>202.679</v>
      </c>
      <c r="I44">
        <v>344.5</v>
      </c>
      <c r="J44">
        <v>201.5</v>
      </c>
      <c r="K44">
        <v>320</v>
      </c>
      <c r="L44">
        <v>180</v>
      </c>
      <c r="M44">
        <v>370</v>
      </c>
      <c r="N44">
        <v>171</v>
      </c>
      <c r="O44">
        <f t="shared" si="1"/>
        <v>4.6935038669068376</v>
      </c>
    </row>
    <row r="45" spans="1:15" x14ac:dyDescent="0.3">
      <c r="A45">
        <f t="shared" si="2"/>
        <v>0.78781329999947047</v>
      </c>
      <c r="B45">
        <f t="shared" si="3"/>
        <v>1.5604299999722571E-2</v>
      </c>
      <c r="C45">
        <f t="shared" si="0"/>
        <v>0.78781329999947047</v>
      </c>
      <c r="D45">
        <v>5263.4435618999996</v>
      </c>
      <c r="E45">
        <v>338.35</v>
      </c>
      <c r="F45">
        <v>202.6397</v>
      </c>
      <c r="G45">
        <v>338.35</v>
      </c>
      <c r="H45">
        <v>202.679</v>
      </c>
      <c r="I45">
        <v>344.5</v>
      </c>
      <c r="J45">
        <v>201.5</v>
      </c>
      <c r="K45">
        <v>320</v>
      </c>
      <c r="L45">
        <v>180</v>
      </c>
      <c r="M45">
        <v>370</v>
      </c>
      <c r="N45">
        <v>171</v>
      </c>
      <c r="O45">
        <f t="shared" si="1"/>
        <v>4.7000538669068419</v>
      </c>
    </row>
    <row r="46" spans="1:15" x14ac:dyDescent="0.3">
      <c r="A46">
        <f t="shared" si="2"/>
        <v>0.80333559999962745</v>
      </c>
      <c r="B46">
        <f t="shared" si="3"/>
        <v>1.5522300000156974E-2</v>
      </c>
      <c r="C46">
        <f t="shared" si="0"/>
        <v>0.80333559999962745</v>
      </c>
      <c r="D46">
        <v>5263.4590841999998</v>
      </c>
      <c r="E46">
        <v>338.35</v>
      </c>
      <c r="F46">
        <v>202.64625000000001</v>
      </c>
      <c r="G46">
        <v>338.35</v>
      </c>
      <c r="H46">
        <v>202.679</v>
      </c>
      <c r="I46">
        <v>344.5</v>
      </c>
      <c r="J46">
        <v>201.5</v>
      </c>
      <c r="K46">
        <v>320</v>
      </c>
      <c r="L46">
        <v>180</v>
      </c>
      <c r="M46">
        <v>370</v>
      </c>
      <c r="N46">
        <v>171</v>
      </c>
      <c r="O46">
        <f t="shared" si="1"/>
        <v>4.7066038669068462</v>
      </c>
    </row>
    <row r="47" spans="1:15" x14ac:dyDescent="0.3">
      <c r="A47">
        <f t="shared" si="2"/>
        <v>0.81957189999957336</v>
      </c>
      <c r="B47">
        <f t="shared" si="3"/>
        <v>1.6236299999945913E-2</v>
      </c>
      <c r="C47">
        <f t="shared" si="0"/>
        <v>0.81957189999957336</v>
      </c>
      <c r="D47">
        <v>5263.4753204999997</v>
      </c>
      <c r="E47">
        <v>338.35</v>
      </c>
      <c r="F47">
        <v>202.64625000000001</v>
      </c>
      <c r="G47">
        <v>338.35</v>
      </c>
      <c r="H47">
        <v>202.548</v>
      </c>
      <c r="I47">
        <v>344.5</v>
      </c>
      <c r="J47">
        <v>201.5</v>
      </c>
      <c r="K47">
        <v>320</v>
      </c>
      <c r="L47">
        <v>180</v>
      </c>
      <c r="M47">
        <v>370</v>
      </c>
      <c r="N47">
        <v>172</v>
      </c>
      <c r="O47">
        <f t="shared" si="1"/>
        <v>4.7066038669068462</v>
      </c>
    </row>
    <row r="48" spans="1:15" x14ac:dyDescent="0.3">
      <c r="A48">
        <f t="shared" si="2"/>
        <v>0.83568190000005416</v>
      </c>
      <c r="B48">
        <f t="shared" si="3"/>
        <v>1.6110000000480795E-2</v>
      </c>
      <c r="C48">
        <f t="shared" si="0"/>
        <v>0.83568190000005416</v>
      </c>
      <c r="D48">
        <v>5263.4914305000002</v>
      </c>
      <c r="E48">
        <v>338.35</v>
      </c>
      <c r="F48">
        <v>202.64625000000001</v>
      </c>
      <c r="G48">
        <v>338.35</v>
      </c>
      <c r="H48">
        <v>202.548</v>
      </c>
      <c r="I48">
        <v>344.5</v>
      </c>
      <c r="J48">
        <v>201.5</v>
      </c>
      <c r="K48">
        <v>320</v>
      </c>
      <c r="L48">
        <v>180</v>
      </c>
      <c r="M48">
        <v>370</v>
      </c>
      <c r="N48">
        <v>172</v>
      </c>
      <c r="O48">
        <f t="shared" si="1"/>
        <v>4.7066038669068462</v>
      </c>
    </row>
    <row r="49" spans="1:15" x14ac:dyDescent="0.3">
      <c r="A49">
        <f t="shared" si="2"/>
        <v>0.8512842999998611</v>
      </c>
      <c r="B49">
        <f t="shared" si="3"/>
        <v>1.5602399999806948E-2</v>
      </c>
      <c r="C49">
        <f t="shared" si="0"/>
        <v>0.8512842999998611</v>
      </c>
      <c r="D49">
        <v>5263.5070329</v>
      </c>
      <c r="E49">
        <v>338.35</v>
      </c>
      <c r="F49">
        <v>202.64625000000001</v>
      </c>
      <c r="G49">
        <v>338.35</v>
      </c>
      <c r="H49">
        <v>202.548</v>
      </c>
      <c r="I49">
        <v>344.5</v>
      </c>
      <c r="J49">
        <v>201.5</v>
      </c>
      <c r="K49">
        <v>320</v>
      </c>
      <c r="L49">
        <v>180</v>
      </c>
      <c r="M49">
        <v>370</v>
      </c>
      <c r="N49">
        <v>172</v>
      </c>
      <c r="O49">
        <f t="shared" si="1"/>
        <v>4.7066038669068462</v>
      </c>
    </row>
    <row r="50" spans="1:15" x14ac:dyDescent="0.3">
      <c r="A50">
        <f t="shared" si="2"/>
        <v>0.86697929999991175</v>
      </c>
      <c r="B50">
        <f t="shared" si="3"/>
        <v>1.5695000000050641E-2</v>
      </c>
      <c r="C50">
        <f t="shared" si="0"/>
        <v>0.86697929999991175</v>
      </c>
      <c r="D50">
        <v>5263.5227279000001</v>
      </c>
      <c r="E50">
        <v>338.35</v>
      </c>
      <c r="F50">
        <v>202.64625000000001</v>
      </c>
      <c r="G50">
        <v>338.35</v>
      </c>
      <c r="H50">
        <v>202.548</v>
      </c>
      <c r="I50">
        <v>344.5</v>
      </c>
      <c r="J50">
        <v>201.5</v>
      </c>
      <c r="K50">
        <v>320</v>
      </c>
      <c r="L50">
        <v>180</v>
      </c>
      <c r="M50">
        <v>370</v>
      </c>
      <c r="N50">
        <v>172</v>
      </c>
      <c r="O50">
        <f t="shared" si="1"/>
        <v>4.7066038669068462</v>
      </c>
    </row>
    <row r="51" spans="1:15" x14ac:dyDescent="0.3">
      <c r="A51">
        <f t="shared" si="2"/>
        <v>0.87893799999983457</v>
      </c>
      <c r="B51">
        <f t="shared" si="3"/>
        <v>1.1958699999922828E-2</v>
      </c>
      <c r="C51">
        <f t="shared" si="0"/>
        <v>0.87893799999983457</v>
      </c>
      <c r="D51">
        <v>5263.5346866</v>
      </c>
      <c r="E51">
        <v>338.35</v>
      </c>
      <c r="F51">
        <v>202.64625000000001</v>
      </c>
      <c r="G51">
        <v>338.35</v>
      </c>
      <c r="H51">
        <v>202.548</v>
      </c>
      <c r="I51">
        <v>344.5</v>
      </c>
      <c r="J51">
        <v>201.5</v>
      </c>
      <c r="K51">
        <v>320</v>
      </c>
      <c r="L51">
        <v>180</v>
      </c>
      <c r="M51">
        <v>370</v>
      </c>
      <c r="N51">
        <v>172</v>
      </c>
      <c r="O51">
        <f t="shared" si="1"/>
        <v>4.7066038669068462</v>
      </c>
    </row>
    <row r="52" spans="1:15" x14ac:dyDescent="0.3">
      <c r="A52">
        <f t="shared" si="2"/>
        <v>0.89762799999971321</v>
      </c>
      <c r="B52">
        <f t="shared" si="3"/>
        <v>1.8689999999878637E-2</v>
      </c>
      <c r="C52">
        <f t="shared" si="0"/>
        <v>0.89762799999971321</v>
      </c>
      <c r="D52">
        <v>5263.5533765999999</v>
      </c>
      <c r="E52">
        <v>338.35</v>
      </c>
      <c r="F52">
        <v>202.6397</v>
      </c>
      <c r="G52">
        <v>338.35</v>
      </c>
      <c r="H52">
        <v>202.548</v>
      </c>
      <c r="I52">
        <v>344.5</v>
      </c>
      <c r="J52">
        <v>201.5</v>
      </c>
      <c r="K52">
        <v>320</v>
      </c>
      <c r="L52">
        <v>180</v>
      </c>
      <c r="M52">
        <v>370</v>
      </c>
      <c r="N52">
        <v>172</v>
      </c>
      <c r="O52">
        <f t="shared" si="1"/>
        <v>4.7000538669068419</v>
      </c>
    </row>
    <row r="53" spans="1:15" x14ac:dyDescent="0.3">
      <c r="A53">
        <f t="shared" si="2"/>
        <v>0.91368909999982861</v>
      </c>
      <c r="B53">
        <f t="shared" si="3"/>
        <v>1.6061100000115403E-2</v>
      </c>
      <c r="C53">
        <f t="shared" si="0"/>
        <v>0.91368909999982861</v>
      </c>
      <c r="D53">
        <v>5263.5694377</v>
      </c>
      <c r="E53">
        <v>338.35</v>
      </c>
      <c r="F53">
        <v>202.63314999999901</v>
      </c>
      <c r="G53">
        <v>338.35</v>
      </c>
      <c r="H53">
        <v>202.548</v>
      </c>
      <c r="I53">
        <v>344.5</v>
      </c>
      <c r="J53">
        <v>201.5</v>
      </c>
      <c r="K53">
        <v>320</v>
      </c>
      <c r="L53">
        <v>180</v>
      </c>
      <c r="M53">
        <v>370</v>
      </c>
      <c r="N53">
        <v>172</v>
      </c>
      <c r="O53">
        <f t="shared" si="1"/>
        <v>4.6935038669058429</v>
      </c>
    </row>
    <row r="54" spans="1:15" x14ac:dyDescent="0.3">
      <c r="A54">
        <f t="shared" si="2"/>
        <v>0.9290142999998352</v>
      </c>
      <c r="B54">
        <f t="shared" si="3"/>
        <v>1.5325200000006589E-2</v>
      </c>
      <c r="C54">
        <f t="shared" si="0"/>
        <v>0.9290142999998352</v>
      </c>
      <c r="D54">
        <v>5263.5847629</v>
      </c>
      <c r="E54">
        <v>338.35</v>
      </c>
      <c r="F54">
        <v>202.626599999999</v>
      </c>
      <c r="G54">
        <v>338.35</v>
      </c>
      <c r="H54">
        <v>202.548</v>
      </c>
      <c r="I54">
        <v>344.5</v>
      </c>
      <c r="J54">
        <v>201.5</v>
      </c>
      <c r="K54">
        <v>320</v>
      </c>
      <c r="L54">
        <v>180</v>
      </c>
      <c r="M54">
        <v>370</v>
      </c>
      <c r="N54">
        <v>172</v>
      </c>
      <c r="O54">
        <f t="shared" si="1"/>
        <v>4.6869538669058386</v>
      </c>
    </row>
    <row r="55" spans="1:15" x14ac:dyDescent="0.3">
      <c r="A55">
        <f t="shared" si="2"/>
        <v>0.9449611999998524</v>
      </c>
      <c r="B55">
        <f t="shared" si="3"/>
        <v>1.5946900000017195E-2</v>
      </c>
      <c r="C55">
        <f t="shared" si="0"/>
        <v>0.9449611999998524</v>
      </c>
      <c r="D55">
        <v>5263.6007098</v>
      </c>
      <c r="E55">
        <v>338.35</v>
      </c>
      <c r="F55">
        <v>202.620049999999</v>
      </c>
      <c r="G55">
        <v>338.35</v>
      </c>
      <c r="H55">
        <v>202.548</v>
      </c>
      <c r="I55">
        <v>344.5</v>
      </c>
      <c r="J55">
        <v>201.5</v>
      </c>
      <c r="K55">
        <v>320</v>
      </c>
      <c r="L55">
        <v>180</v>
      </c>
      <c r="M55">
        <v>370</v>
      </c>
      <c r="N55">
        <v>172</v>
      </c>
      <c r="O55">
        <f t="shared" si="1"/>
        <v>4.6804038669058343</v>
      </c>
    </row>
    <row r="56" spans="1:15" x14ac:dyDescent="0.3">
      <c r="A56">
        <f t="shared" si="2"/>
        <v>0.9601025000001755</v>
      </c>
      <c r="B56">
        <f t="shared" si="3"/>
        <v>1.5141300000323099E-2</v>
      </c>
      <c r="C56">
        <f t="shared" si="0"/>
        <v>0.9601025000001755</v>
      </c>
      <c r="D56">
        <v>5263.6158511000003</v>
      </c>
      <c r="E56">
        <v>338.35</v>
      </c>
      <c r="F56">
        <v>202.61349999999899</v>
      </c>
      <c r="G56">
        <v>338.35</v>
      </c>
      <c r="H56">
        <v>202.548</v>
      </c>
      <c r="I56">
        <v>344.5</v>
      </c>
      <c r="J56">
        <v>201.5</v>
      </c>
      <c r="K56">
        <v>320</v>
      </c>
      <c r="L56">
        <v>180</v>
      </c>
      <c r="M56">
        <v>370</v>
      </c>
      <c r="N56">
        <v>172</v>
      </c>
      <c r="O56">
        <f t="shared" si="1"/>
        <v>4.67385386690583</v>
      </c>
    </row>
    <row r="57" spans="1:15" x14ac:dyDescent="0.3">
      <c r="A57">
        <f t="shared" si="2"/>
        <v>0.97560280000016064</v>
      </c>
      <c r="B57">
        <f t="shared" si="3"/>
        <v>1.5500299999985145E-2</v>
      </c>
      <c r="C57">
        <f t="shared" si="0"/>
        <v>0.97560280000016064</v>
      </c>
      <c r="D57">
        <v>5263.6313514000003</v>
      </c>
      <c r="E57">
        <v>338.35</v>
      </c>
      <c r="F57">
        <v>202.60694999999899</v>
      </c>
      <c r="G57">
        <v>338.35</v>
      </c>
      <c r="H57">
        <v>202.548</v>
      </c>
      <c r="I57">
        <v>344.5</v>
      </c>
      <c r="J57">
        <v>201.5</v>
      </c>
      <c r="K57">
        <v>320</v>
      </c>
      <c r="L57">
        <v>180</v>
      </c>
      <c r="M57">
        <v>370</v>
      </c>
      <c r="N57">
        <v>172</v>
      </c>
      <c r="O57">
        <f t="shared" si="1"/>
        <v>4.6673038669058258</v>
      </c>
    </row>
    <row r="58" spans="1:15" x14ac:dyDescent="0.3">
      <c r="A58">
        <f t="shared" si="2"/>
        <v>0.99107910000020638</v>
      </c>
      <c r="B58">
        <f t="shared" si="3"/>
        <v>1.547630000004574E-2</v>
      </c>
      <c r="C58">
        <f t="shared" si="0"/>
        <v>0.99107910000020638</v>
      </c>
      <c r="D58">
        <v>5263.6468277000004</v>
      </c>
      <c r="E58">
        <v>338.35</v>
      </c>
      <c r="F58">
        <v>202.60039999999901</v>
      </c>
      <c r="G58">
        <v>338.35</v>
      </c>
      <c r="H58">
        <v>202.548</v>
      </c>
      <c r="I58">
        <v>344.5</v>
      </c>
      <c r="J58">
        <v>201.5</v>
      </c>
      <c r="K58">
        <v>320</v>
      </c>
      <c r="L58">
        <v>180</v>
      </c>
      <c r="M58">
        <v>370</v>
      </c>
      <c r="N58">
        <v>172</v>
      </c>
      <c r="O58">
        <f t="shared" si="1"/>
        <v>4.6607538669058499</v>
      </c>
    </row>
    <row r="59" spans="1:15" x14ac:dyDescent="0.3">
      <c r="A59">
        <f t="shared" si="2"/>
        <v>1.0022374999998647</v>
      </c>
      <c r="B59">
        <f t="shared" si="3"/>
        <v>1.1158399999658286E-2</v>
      </c>
      <c r="C59">
        <f t="shared" si="0"/>
        <v>1.0022374999998647</v>
      </c>
      <c r="D59">
        <v>5263.6579861</v>
      </c>
      <c r="E59">
        <v>338.35</v>
      </c>
      <c r="F59">
        <v>202.59384999999901</v>
      </c>
      <c r="G59">
        <v>338.35</v>
      </c>
      <c r="H59">
        <v>202.548</v>
      </c>
      <c r="I59">
        <v>344.5</v>
      </c>
      <c r="J59">
        <v>201.5</v>
      </c>
      <c r="K59">
        <v>320</v>
      </c>
      <c r="L59">
        <v>180</v>
      </c>
      <c r="M59">
        <v>370</v>
      </c>
      <c r="N59">
        <v>172</v>
      </c>
      <c r="O59">
        <f t="shared" si="1"/>
        <v>4.6542038669058456</v>
      </c>
    </row>
    <row r="60" spans="1:15" x14ac:dyDescent="0.3">
      <c r="A60">
        <f t="shared" si="2"/>
        <v>1.0133207999997467</v>
      </c>
      <c r="B60">
        <f t="shared" si="3"/>
        <v>1.1083299999882001E-2</v>
      </c>
      <c r="C60">
        <f t="shared" si="0"/>
        <v>1.0133207999997467</v>
      </c>
      <c r="D60">
        <v>5263.6690693999999</v>
      </c>
      <c r="E60">
        <v>338.35</v>
      </c>
      <c r="F60">
        <v>202.587299999999</v>
      </c>
      <c r="G60">
        <v>338.35</v>
      </c>
      <c r="H60">
        <v>202.548</v>
      </c>
      <c r="I60">
        <v>344.5</v>
      </c>
      <c r="J60">
        <v>201.5</v>
      </c>
      <c r="K60">
        <v>320</v>
      </c>
      <c r="L60">
        <v>180</v>
      </c>
      <c r="M60">
        <v>370</v>
      </c>
      <c r="N60">
        <v>172</v>
      </c>
      <c r="O60">
        <f t="shared" si="1"/>
        <v>4.6476538669058414</v>
      </c>
    </row>
    <row r="61" spans="1:15" x14ac:dyDescent="0.3">
      <c r="A61">
        <f t="shared" si="2"/>
        <v>1.0258740999997826</v>
      </c>
      <c r="B61">
        <f t="shared" si="3"/>
        <v>1.2553300000035961E-2</v>
      </c>
      <c r="C61">
        <f t="shared" si="0"/>
        <v>1.0258740999997826</v>
      </c>
      <c r="D61">
        <v>5263.6816226999999</v>
      </c>
      <c r="E61">
        <v>338.35</v>
      </c>
      <c r="F61">
        <v>202.580749999999</v>
      </c>
      <c r="G61">
        <v>338.35</v>
      </c>
      <c r="H61">
        <v>202.548</v>
      </c>
      <c r="I61">
        <v>344.5</v>
      </c>
      <c r="J61">
        <v>201.5</v>
      </c>
      <c r="K61">
        <v>320</v>
      </c>
      <c r="L61">
        <v>180</v>
      </c>
      <c r="M61">
        <v>370</v>
      </c>
      <c r="N61">
        <v>172</v>
      </c>
      <c r="O61">
        <f t="shared" si="1"/>
        <v>4.6411038669058371</v>
      </c>
    </row>
    <row r="62" spans="1:15" x14ac:dyDescent="0.3">
      <c r="A62">
        <f t="shared" si="2"/>
        <v>1.0400081999996473</v>
      </c>
      <c r="B62">
        <f t="shared" si="3"/>
        <v>1.4134099999864702E-2</v>
      </c>
      <c r="C62">
        <f t="shared" si="0"/>
        <v>1.0400081999996473</v>
      </c>
      <c r="D62">
        <v>5263.6957567999998</v>
      </c>
      <c r="E62">
        <v>338.35</v>
      </c>
      <c r="F62">
        <v>202.574199999999</v>
      </c>
      <c r="G62">
        <v>338.35</v>
      </c>
      <c r="H62">
        <v>202.548</v>
      </c>
      <c r="I62">
        <v>344.5</v>
      </c>
      <c r="J62">
        <v>201.5</v>
      </c>
      <c r="K62">
        <v>320</v>
      </c>
      <c r="L62">
        <v>180</v>
      </c>
      <c r="M62">
        <v>370</v>
      </c>
      <c r="N62">
        <v>172</v>
      </c>
      <c r="O62">
        <f t="shared" si="1"/>
        <v>4.6345538669058328</v>
      </c>
    </row>
    <row r="63" spans="1:15" x14ac:dyDescent="0.3">
      <c r="A63">
        <f t="shared" si="2"/>
        <v>1.0559949999997116</v>
      </c>
      <c r="B63">
        <f t="shared" si="3"/>
        <v>1.598680000006425E-2</v>
      </c>
      <c r="C63">
        <f t="shared" si="0"/>
        <v>1.0559949999997116</v>
      </c>
      <c r="D63">
        <v>5263.7117435999999</v>
      </c>
      <c r="E63">
        <v>338.35</v>
      </c>
      <c r="F63">
        <v>202.56764999999899</v>
      </c>
      <c r="G63">
        <v>338.35</v>
      </c>
      <c r="H63">
        <v>202.548</v>
      </c>
      <c r="I63">
        <v>344.5</v>
      </c>
      <c r="J63">
        <v>201.5</v>
      </c>
      <c r="K63">
        <v>320</v>
      </c>
      <c r="L63">
        <v>180</v>
      </c>
      <c r="M63">
        <v>370</v>
      </c>
      <c r="N63">
        <v>172</v>
      </c>
      <c r="O63">
        <f t="shared" si="1"/>
        <v>4.6280038669058285</v>
      </c>
    </row>
    <row r="64" spans="1:15" x14ac:dyDescent="0.3">
      <c r="A64">
        <f t="shared" si="2"/>
        <v>1.0712568999997529</v>
      </c>
      <c r="B64">
        <f t="shared" si="3"/>
        <v>1.5261900000041351E-2</v>
      </c>
      <c r="C64">
        <f t="shared" si="0"/>
        <v>1.0712568999997529</v>
      </c>
      <c r="D64">
        <v>5263.7270054999999</v>
      </c>
      <c r="E64">
        <v>338.35</v>
      </c>
      <c r="F64">
        <v>202.56109999999899</v>
      </c>
      <c r="G64">
        <v>338.35</v>
      </c>
      <c r="H64">
        <v>202.548</v>
      </c>
      <c r="I64">
        <v>344.5</v>
      </c>
      <c r="J64">
        <v>201.5</v>
      </c>
      <c r="K64">
        <v>320</v>
      </c>
      <c r="L64">
        <v>180</v>
      </c>
      <c r="M64">
        <v>370</v>
      </c>
      <c r="N64">
        <v>172</v>
      </c>
      <c r="O64">
        <f t="shared" si="1"/>
        <v>4.6214538669058243</v>
      </c>
    </row>
    <row r="65" spans="1:18" x14ac:dyDescent="0.3">
      <c r="A65">
        <f t="shared" si="2"/>
        <v>1.0820064999998067</v>
      </c>
      <c r="B65">
        <f t="shared" si="3"/>
        <v>1.0749600000053761E-2</v>
      </c>
      <c r="C65">
        <f t="shared" si="0"/>
        <v>1.0820064999998067</v>
      </c>
      <c r="D65">
        <v>5263.7377551</v>
      </c>
      <c r="E65">
        <v>338.35</v>
      </c>
      <c r="F65">
        <v>202.55454999999901</v>
      </c>
      <c r="G65">
        <v>338.35</v>
      </c>
      <c r="H65">
        <v>202.548</v>
      </c>
      <c r="I65">
        <v>344.5</v>
      </c>
      <c r="J65">
        <v>201.5</v>
      </c>
      <c r="K65">
        <v>320</v>
      </c>
      <c r="L65">
        <v>180</v>
      </c>
      <c r="M65">
        <v>370</v>
      </c>
      <c r="N65">
        <v>172</v>
      </c>
      <c r="O65">
        <f t="shared" si="1"/>
        <v>4.6149038669058484</v>
      </c>
    </row>
    <row r="66" spans="1:18" x14ac:dyDescent="0.3">
      <c r="A66">
        <f t="shared" si="2"/>
        <v>1.0954037000001335</v>
      </c>
      <c r="B66">
        <f t="shared" si="3"/>
        <v>1.3397200000326848E-2</v>
      </c>
      <c r="C66">
        <f t="shared" si="0"/>
        <v>1.0954037000001335</v>
      </c>
      <c r="D66">
        <v>5263.7511523000003</v>
      </c>
      <c r="E66">
        <v>338.35</v>
      </c>
      <c r="F66">
        <v>202.54799999999901</v>
      </c>
      <c r="G66">
        <v>338.35</v>
      </c>
      <c r="H66">
        <v>202.548</v>
      </c>
      <c r="I66">
        <v>344.5</v>
      </c>
      <c r="J66">
        <v>201.5</v>
      </c>
      <c r="K66">
        <v>320</v>
      </c>
      <c r="L66">
        <v>180</v>
      </c>
      <c r="M66">
        <v>370</v>
      </c>
      <c r="N66">
        <v>172</v>
      </c>
      <c r="O66">
        <f t="shared" si="1"/>
        <v>4.6083538669058441</v>
      </c>
    </row>
    <row r="67" spans="1:18" x14ac:dyDescent="0.3">
      <c r="A67">
        <f t="shared" si="2"/>
        <v>1.106645099999696</v>
      </c>
      <c r="B67">
        <f t="shared" si="3"/>
        <v>1.1241399999562418E-2</v>
      </c>
      <c r="C67">
        <f t="shared" ref="C67:C130" si="4">D67-$D$2</f>
        <v>1.106645099999696</v>
      </c>
      <c r="D67">
        <v>5263.7623936999998</v>
      </c>
      <c r="E67">
        <v>338.35</v>
      </c>
      <c r="F67">
        <v>202.54799999999901</v>
      </c>
      <c r="G67">
        <v>338.35</v>
      </c>
      <c r="H67">
        <v>202.548</v>
      </c>
      <c r="I67">
        <v>344.5</v>
      </c>
      <c r="J67">
        <v>201.5</v>
      </c>
      <c r="K67">
        <v>320</v>
      </c>
      <c r="L67">
        <v>180</v>
      </c>
      <c r="M67">
        <v>370</v>
      </c>
      <c r="N67">
        <v>172</v>
      </c>
      <c r="O67">
        <f t="shared" ref="O67:O130" si="5">ABS(F67-$O$1)</f>
        <v>4.6083538669058441</v>
      </c>
    </row>
    <row r="68" spans="1:18" x14ac:dyDescent="0.3">
      <c r="A68">
        <f t="shared" ref="A68:A131" si="6">D68-$D$2</f>
        <v>1.1195711000000301</v>
      </c>
      <c r="B68">
        <f t="shared" ref="B68:B131" si="7">D68-D67</f>
        <v>1.292600000033417E-2</v>
      </c>
      <c r="C68">
        <f t="shared" si="4"/>
        <v>1.1195711000000301</v>
      </c>
      <c r="D68">
        <v>5263.7753197000002</v>
      </c>
      <c r="E68">
        <v>338.35</v>
      </c>
      <c r="F68">
        <v>202.54799999999901</v>
      </c>
      <c r="G68">
        <v>338.35</v>
      </c>
      <c r="H68">
        <v>202.548</v>
      </c>
      <c r="I68">
        <v>344.5</v>
      </c>
      <c r="J68">
        <v>201.5</v>
      </c>
      <c r="K68">
        <v>320</v>
      </c>
      <c r="L68">
        <v>180</v>
      </c>
      <c r="M68">
        <v>370</v>
      </c>
      <c r="N68">
        <v>172</v>
      </c>
      <c r="O68">
        <f t="shared" si="5"/>
        <v>4.6083538669058441</v>
      </c>
    </row>
    <row r="69" spans="1:18" x14ac:dyDescent="0.3">
      <c r="A69">
        <f t="shared" si="6"/>
        <v>1.1304172000000108</v>
      </c>
      <c r="B69">
        <f t="shared" si="7"/>
        <v>1.0846099999980652E-2</v>
      </c>
      <c r="C69">
        <f t="shared" si="4"/>
        <v>1.1304172000000108</v>
      </c>
      <c r="D69">
        <v>5263.7861658000002</v>
      </c>
      <c r="E69">
        <v>338.35</v>
      </c>
      <c r="F69">
        <v>202.54799999999901</v>
      </c>
      <c r="G69">
        <v>338.35</v>
      </c>
      <c r="H69">
        <v>202.548</v>
      </c>
      <c r="I69">
        <v>344.5</v>
      </c>
      <c r="J69">
        <v>201.5</v>
      </c>
      <c r="K69">
        <v>320</v>
      </c>
      <c r="L69">
        <v>180</v>
      </c>
      <c r="M69">
        <v>370</v>
      </c>
      <c r="N69">
        <v>172</v>
      </c>
      <c r="O69">
        <f t="shared" si="5"/>
        <v>4.6083538669058441</v>
      </c>
    </row>
    <row r="70" spans="1:18" x14ac:dyDescent="0.3">
      <c r="A70">
        <f t="shared" si="6"/>
        <v>1.1436235999999553</v>
      </c>
      <c r="B70">
        <f t="shared" si="7"/>
        <v>1.3206399999944551E-2</v>
      </c>
      <c r="C70">
        <f t="shared" si="4"/>
        <v>1.1436235999999553</v>
      </c>
      <c r="D70">
        <v>5263.7993722000001</v>
      </c>
      <c r="E70">
        <v>338.72030000000001</v>
      </c>
      <c r="F70">
        <v>202.144399999999</v>
      </c>
      <c r="G70">
        <v>345.75599999999997</v>
      </c>
      <c r="H70">
        <v>194.476</v>
      </c>
      <c r="I70">
        <v>346.125</v>
      </c>
      <c r="J70">
        <v>195</v>
      </c>
      <c r="K70">
        <v>320</v>
      </c>
      <c r="L70">
        <v>180</v>
      </c>
      <c r="M70">
        <v>323</v>
      </c>
      <c r="N70">
        <v>184</v>
      </c>
      <c r="O70">
        <f t="shared" si="5"/>
        <v>4.2047538669058326</v>
      </c>
    </row>
    <row r="71" spans="1:18" x14ac:dyDescent="0.3">
      <c r="A71">
        <f t="shared" si="6"/>
        <v>1.1609221999997317</v>
      </c>
      <c r="B71">
        <f t="shared" si="7"/>
        <v>1.7298599999776343E-2</v>
      </c>
      <c r="C71">
        <f t="shared" si="4"/>
        <v>1.1609221999997317</v>
      </c>
      <c r="D71">
        <v>5263.8166707999999</v>
      </c>
      <c r="E71">
        <v>339.09059999999999</v>
      </c>
      <c r="F71">
        <v>201.74079999999901</v>
      </c>
      <c r="G71">
        <v>345.75599999999997</v>
      </c>
      <c r="H71">
        <v>194.476</v>
      </c>
      <c r="I71">
        <v>346.125</v>
      </c>
      <c r="J71">
        <v>195</v>
      </c>
      <c r="K71">
        <v>320</v>
      </c>
      <c r="L71">
        <v>180</v>
      </c>
      <c r="M71">
        <v>323</v>
      </c>
      <c r="N71">
        <v>184</v>
      </c>
      <c r="O71">
        <f t="shared" si="5"/>
        <v>3.8011538669058496</v>
      </c>
    </row>
    <row r="72" spans="1:18" x14ac:dyDescent="0.3">
      <c r="A72">
        <f t="shared" si="6"/>
        <v>1.1755975999994916</v>
      </c>
      <c r="B72">
        <f t="shared" si="7"/>
        <v>1.4675399999759975E-2</v>
      </c>
      <c r="C72">
        <f t="shared" si="4"/>
        <v>1.1755975999994916</v>
      </c>
      <c r="D72">
        <v>5263.8313461999996</v>
      </c>
      <c r="E72">
        <v>339.46089999999998</v>
      </c>
      <c r="F72">
        <v>201.337199999999</v>
      </c>
      <c r="G72">
        <v>345.75599999999997</v>
      </c>
      <c r="H72">
        <v>194.476</v>
      </c>
      <c r="I72">
        <v>346.125</v>
      </c>
      <c r="J72">
        <v>195</v>
      </c>
      <c r="K72">
        <v>320</v>
      </c>
      <c r="L72">
        <v>180</v>
      </c>
      <c r="M72">
        <v>323</v>
      </c>
      <c r="N72">
        <v>184</v>
      </c>
      <c r="O72">
        <f t="shared" si="5"/>
        <v>3.397553866905838</v>
      </c>
      <c r="R72">
        <f>30/1000</f>
        <v>0.03</v>
      </c>
    </row>
    <row r="73" spans="1:18" x14ac:dyDescent="0.3">
      <c r="A73">
        <f t="shared" si="6"/>
        <v>1.1957273999996687</v>
      </c>
      <c r="B73">
        <f t="shared" si="7"/>
        <v>2.0129800000177056E-2</v>
      </c>
      <c r="C73">
        <f t="shared" si="4"/>
        <v>1.1957273999996687</v>
      </c>
      <c r="D73">
        <v>5263.8514759999998</v>
      </c>
      <c r="E73">
        <v>339.83120000000002</v>
      </c>
      <c r="F73">
        <v>200.93359999999899</v>
      </c>
      <c r="G73">
        <v>345.75599999999997</v>
      </c>
      <c r="H73">
        <v>194.476</v>
      </c>
      <c r="I73">
        <v>346.125</v>
      </c>
      <c r="J73">
        <v>195</v>
      </c>
      <c r="K73">
        <v>320</v>
      </c>
      <c r="L73">
        <v>180</v>
      </c>
      <c r="M73">
        <v>323</v>
      </c>
      <c r="N73">
        <v>184</v>
      </c>
      <c r="O73">
        <f t="shared" si="5"/>
        <v>2.9939538669058265</v>
      </c>
    </row>
    <row r="74" spans="1:18" x14ac:dyDescent="0.3">
      <c r="A74">
        <f t="shared" si="6"/>
        <v>1.2119222999999693</v>
      </c>
      <c r="B74">
        <f t="shared" si="7"/>
        <v>1.6194900000300549E-2</v>
      </c>
      <c r="C74">
        <f t="shared" si="4"/>
        <v>1.2119222999999693</v>
      </c>
      <c r="D74">
        <v>5263.8676709000001</v>
      </c>
      <c r="E74">
        <v>340.20150000000001</v>
      </c>
      <c r="F74">
        <v>200.53</v>
      </c>
      <c r="G74">
        <v>345.75599999999997</v>
      </c>
      <c r="H74">
        <v>194.476</v>
      </c>
      <c r="I74">
        <v>346.125</v>
      </c>
      <c r="J74">
        <v>195</v>
      </c>
      <c r="K74">
        <v>320</v>
      </c>
      <c r="L74">
        <v>180</v>
      </c>
      <c r="M74">
        <v>323</v>
      </c>
      <c r="N74">
        <v>184</v>
      </c>
      <c r="O74">
        <f t="shared" si="5"/>
        <v>2.5903538669068382</v>
      </c>
    </row>
    <row r="75" spans="1:18" x14ac:dyDescent="0.3">
      <c r="A75">
        <f t="shared" si="6"/>
        <v>1.2269285000002128</v>
      </c>
      <c r="B75">
        <f t="shared" si="7"/>
        <v>1.5006200000243552E-2</v>
      </c>
      <c r="C75">
        <f t="shared" si="4"/>
        <v>1.2269285000002128</v>
      </c>
      <c r="D75">
        <v>5263.8826771000004</v>
      </c>
      <c r="E75">
        <v>340.5718</v>
      </c>
      <c r="F75">
        <v>200.12639999999999</v>
      </c>
      <c r="G75">
        <v>345.75599999999997</v>
      </c>
      <c r="H75">
        <v>194.476</v>
      </c>
      <c r="I75">
        <v>346.125</v>
      </c>
      <c r="J75">
        <v>195</v>
      </c>
      <c r="K75">
        <v>320</v>
      </c>
      <c r="L75">
        <v>180</v>
      </c>
      <c r="M75">
        <v>323</v>
      </c>
      <c r="N75">
        <v>184</v>
      </c>
      <c r="O75">
        <f t="shared" si="5"/>
        <v>2.1867538669068267</v>
      </c>
    </row>
    <row r="76" spans="1:18" x14ac:dyDescent="0.3">
      <c r="A76">
        <f t="shared" si="6"/>
        <v>1.2402495999995153</v>
      </c>
      <c r="B76">
        <f t="shared" si="7"/>
        <v>1.3321099999302533E-2</v>
      </c>
      <c r="C76">
        <f t="shared" si="4"/>
        <v>1.2402495999995153</v>
      </c>
      <c r="D76">
        <v>5263.8959981999997</v>
      </c>
      <c r="E76">
        <v>340.94209999999998</v>
      </c>
      <c r="F76">
        <v>199.72280000000001</v>
      </c>
      <c r="G76">
        <v>345.75599999999997</v>
      </c>
      <c r="H76">
        <v>194.476</v>
      </c>
      <c r="I76">
        <v>346.125</v>
      </c>
      <c r="J76">
        <v>195</v>
      </c>
      <c r="K76">
        <v>320</v>
      </c>
      <c r="L76">
        <v>180</v>
      </c>
      <c r="M76">
        <v>323</v>
      </c>
      <c r="N76">
        <v>184</v>
      </c>
      <c r="O76">
        <f t="shared" si="5"/>
        <v>1.7831538669068436</v>
      </c>
    </row>
    <row r="77" spans="1:18" x14ac:dyDescent="0.3">
      <c r="A77">
        <f t="shared" si="6"/>
        <v>1.257533400000284</v>
      </c>
      <c r="B77">
        <f t="shared" si="7"/>
        <v>1.7283800000768679E-2</v>
      </c>
      <c r="C77">
        <f t="shared" si="4"/>
        <v>1.257533400000284</v>
      </c>
      <c r="D77">
        <v>5263.9132820000004</v>
      </c>
      <c r="E77">
        <v>340.94209999999998</v>
      </c>
      <c r="F77">
        <v>199.72280000000001</v>
      </c>
      <c r="G77">
        <v>338.35</v>
      </c>
      <c r="H77">
        <v>202.548</v>
      </c>
      <c r="I77">
        <v>344.5</v>
      </c>
      <c r="J77">
        <v>201.5</v>
      </c>
      <c r="K77">
        <v>320</v>
      </c>
      <c r="L77">
        <v>180</v>
      </c>
      <c r="M77">
        <v>370</v>
      </c>
      <c r="N77">
        <v>172</v>
      </c>
      <c r="O77">
        <f t="shared" si="5"/>
        <v>1.7831538669068436</v>
      </c>
    </row>
    <row r="78" spans="1:18" x14ac:dyDescent="0.3">
      <c r="A78">
        <f t="shared" si="6"/>
        <v>1.2723857999999382</v>
      </c>
      <c r="B78">
        <f t="shared" si="7"/>
        <v>1.4852399999654153E-2</v>
      </c>
      <c r="C78">
        <f t="shared" si="4"/>
        <v>1.2723857999999382</v>
      </c>
      <c r="D78">
        <v>5263.9281344000001</v>
      </c>
      <c r="E78">
        <v>340.94209999999998</v>
      </c>
      <c r="F78">
        <v>199.72935000000001</v>
      </c>
      <c r="G78">
        <v>338.35</v>
      </c>
      <c r="H78">
        <v>202.679</v>
      </c>
      <c r="I78">
        <v>344.5</v>
      </c>
      <c r="J78">
        <v>201.5</v>
      </c>
      <c r="K78">
        <v>320</v>
      </c>
      <c r="L78">
        <v>180</v>
      </c>
      <c r="M78">
        <v>370</v>
      </c>
      <c r="N78">
        <v>171</v>
      </c>
      <c r="O78">
        <f t="shared" si="5"/>
        <v>1.7897038669068479</v>
      </c>
    </row>
    <row r="79" spans="1:18" x14ac:dyDescent="0.3">
      <c r="A79">
        <f t="shared" si="6"/>
        <v>1.2883703999996214</v>
      </c>
      <c r="B79">
        <f t="shared" si="7"/>
        <v>1.5984599999683269E-2</v>
      </c>
      <c r="C79">
        <f t="shared" si="4"/>
        <v>1.2883703999996214</v>
      </c>
      <c r="D79">
        <v>5263.9441189999998</v>
      </c>
      <c r="E79">
        <v>340.94209999999998</v>
      </c>
      <c r="F79">
        <v>199.73589999999999</v>
      </c>
      <c r="G79">
        <v>338.35</v>
      </c>
      <c r="H79">
        <v>202.679</v>
      </c>
      <c r="I79">
        <v>344.5</v>
      </c>
      <c r="J79">
        <v>201.5</v>
      </c>
      <c r="K79">
        <v>320</v>
      </c>
      <c r="L79">
        <v>180</v>
      </c>
      <c r="M79">
        <v>370</v>
      </c>
      <c r="N79">
        <v>171</v>
      </c>
      <c r="O79">
        <f t="shared" si="5"/>
        <v>1.7962538669068238</v>
      </c>
    </row>
    <row r="80" spans="1:18" x14ac:dyDescent="0.3">
      <c r="A80">
        <f t="shared" si="6"/>
        <v>1.3043806999994558</v>
      </c>
      <c r="B80">
        <f t="shared" si="7"/>
        <v>1.6010299999834388E-2</v>
      </c>
      <c r="C80">
        <f t="shared" si="4"/>
        <v>1.3043806999994558</v>
      </c>
      <c r="D80">
        <v>5263.9601292999996</v>
      </c>
      <c r="E80">
        <v>340.94209999999998</v>
      </c>
      <c r="F80">
        <v>199.74244999999999</v>
      </c>
      <c r="G80">
        <v>338.35</v>
      </c>
      <c r="H80">
        <v>202.679</v>
      </c>
      <c r="I80">
        <v>344.5</v>
      </c>
      <c r="J80">
        <v>201.5</v>
      </c>
      <c r="K80">
        <v>320</v>
      </c>
      <c r="L80">
        <v>180</v>
      </c>
      <c r="M80">
        <v>370</v>
      </c>
      <c r="N80">
        <v>171</v>
      </c>
      <c r="O80">
        <f t="shared" si="5"/>
        <v>1.802803866906828</v>
      </c>
    </row>
    <row r="81" spans="1:15" x14ac:dyDescent="0.3">
      <c r="A81">
        <f t="shared" si="6"/>
        <v>1.320034599999417</v>
      </c>
      <c r="B81">
        <f t="shared" si="7"/>
        <v>1.5653899999961141E-2</v>
      </c>
      <c r="C81">
        <f t="shared" si="4"/>
        <v>1.320034599999417</v>
      </c>
      <c r="D81">
        <v>5263.9757831999996</v>
      </c>
      <c r="E81">
        <v>340.94209999999998</v>
      </c>
      <c r="F81">
        <v>199.749</v>
      </c>
      <c r="G81">
        <v>338.35</v>
      </c>
      <c r="H81">
        <v>202.679</v>
      </c>
      <c r="I81">
        <v>344.5</v>
      </c>
      <c r="J81">
        <v>201.5</v>
      </c>
      <c r="K81">
        <v>320</v>
      </c>
      <c r="L81">
        <v>180</v>
      </c>
      <c r="M81">
        <v>370</v>
      </c>
      <c r="N81">
        <v>171</v>
      </c>
      <c r="O81">
        <f t="shared" si="5"/>
        <v>1.8093538669068323</v>
      </c>
    </row>
    <row r="82" spans="1:15" x14ac:dyDescent="0.3">
      <c r="A82">
        <f t="shared" si="6"/>
        <v>1.3359522000000652</v>
      </c>
      <c r="B82">
        <f t="shared" si="7"/>
        <v>1.5917600000648235E-2</v>
      </c>
      <c r="C82">
        <f t="shared" si="4"/>
        <v>1.3359522000000652</v>
      </c>
      <c r="D82">
        <v>5263.9917008000002</v>
      </c>
      <c r="E82">
        <v>340.94209999999998</v>
      </c>
      <c r="F82">
        <v>199.75555</v>
      </c>
      <c r="G82">
        <v>338.35</v>
      </c>
      <c r="H82">
        <v>202.679</v>
      </c>
      <c r="I82">
        <v>344.5</v>
      </c>
      <c r="J82">
        <v>201.5</v>
      </c>
      <c r="K82">
        <v>320</v>
      </c>
      <c r="L82">
        <v>180</v>
      </c>
      <c r="M82">
        <v>370</v>
      </c>
      <c r="N82">
        <v>171</v>
      </c>
      <c r="O82">
        <f t="shared" si="5"/>
        <v>1.8159038669068366</v>
      </c>
    </row>
    <row r="83" spans="1:15" x14ac:dyDescent="0.3">
      <c r="A83">
        <f t="shared" si="6"/>
        <v>1.3514734000000317</v>
      </c>
      <c r="B83">
        <f t="shared" si="7"/>
        <v>1.5521199999966484E-2</v>
      </c>
      <c r="C83">
        <f t="shared" si="4"/>
        <v>1.3514734000000317</v>
      </c>
      <c r="D83">
        <v>5264.0072220000002</v>
      </c>
      <c r="E83">
        <v>340.94209999999998</v>
      </c>
      <c r="F83">
        <v>199.7621</v>
      </c>
      <c r="G83">
        <v>338.35</v>
      </c>
      <c r="H83">
        <v>202.679</v>
      </c>
      <c r="I83">
        <v>344.5</v>
      </c>
      <c r="J83">
        <v>201.5</v>
      </c>
      <c r="K83">
        <v>320</v>
      </c>
      <c r="L83">
        <v>180</v>
      </c>
      <c r="M83">
        <v>370</v>
      </c>
      <c r="N83">
        <v>171</v>
      </c>
      <c r="O83">
        <f t="shared" si="5"/>
        <v>1.8224538669068409</v>
      </c>
    </row>
    <row r="84" spans="1:15" x14ac:dyDescent="0.3">
      <c r="A84">
        <f t="shared" si="6"/>
        <v>1.3668719999996028</v>
      </c>
      <c r="B84">
        <f t="shared" si="7"/>
        <v>1.5398599999571161E-2</v>
      </c>
      <c r="C84">
        <f t="shared" si="4"/>
        <v>1.3668719999996028</v>
      </c>
      <c r="D84">
        <v>5264.0226205999998</v>
      </c>
      <c r="E84">
        <v>340.94209999999998</v>
      </c>
      <c r="F84">
        <v>199.7621</v>
      </c>
      <c r="G84">
        <v>338.35</v>
      </c>
      <c r="H84">
        <v>202.548</v>
      </c>
      <c r="I84">
        <v>344.5</v>
      </c>
      <c r="J84">
        <v>201.5</v>
      </c>
      <c r="K84">
        <v>320</v>
      </c>
      <c r="L84">
        <v>180</v>
      </c>
      <c r="M84">
        <v>370</v>
      </c>
      <c r="N84">
        <v>172</v>
      </c>
      <c r="O84">
        <f t="shared" si="5"/>
        <v>1.8224538669068409</v>
      </c>
    </row>
    <row r="85" spans="1:15" x14ac:dyDescent="0.3">
      <c r="A85">
        <f t="shared" si="6"/>
        <v>1.3818795999995928</v>
      </c>
      <c r="B85">
        <f t="shared" si="7"/>
        <v>1.5007599999989907E-2</v>
      </c>
      <c r="C85">
        <f t="shared" si="4"/>
        <v>1.3818795999995928</v>
      </c>
      <c r="D85">
        <v>5264.0376281999997</v>
      </c>
      <c r="E85">
        <v>340.94209999999998</v>
      </c>
      <c r="F85">
        <v>199.7621</v>
      </c>
      <c r="G85">
        <v>338.35</v>
      </c>
      <c r="H85">
        <v>202.548</v>
      </c>
      <c r="I85">
        <v>344.5</v>
      </c>
      <c r="J85">
        <v>201.5</v>
      </c>
      <c r="K85">
        <v>320</v>
      </c>
      <c r="L85">
        <v>180</v>
      </c>
      <c r="M85">
        <v>370</v>
      </c>
      <c r="N85">
        <v>172</v>
      </c>
      <c r="O85">
        <f t="shared" si="5"/>
        <v>1.8224538669068409</v>
      </c>
    </row>
    <row r="86" spans="1:15" x14ac:dyDescent="0.3">
      <c r="A86">
        <f t="shared" si="6"/>
        <v>1.397345100000166</v>
      </c>
      <c r="B86">
        <f t="shared" si="7"/>
        <v>1.5465500000573229E-2</v>
      </c>
      <c r="C86">
        <f t="shared" si="4"/>
        <v>1.397345100000166</v>
      </c>
      <c r="D86">
        <v>5264.0530937000003</v>
      </c>
      <c r="E86">
        <v>340.94209999999998</v>
      </c>
      <c r="F86">
        <v>199.7621</v>
      </c>
      <c r="G86">
        <v>338.35</v>
      </c>
      <c r="H86">
        <v>202.548</v>
      </c>
      <c r="I86">
        <v>344.5</v>
      </c>
      <c r="J86">
        <v>201.5</v>
      </c>
      <c r="K86">
        <v>320</v>
      </c>
      <c r="L86">
        <v>180</v>
      </c>
      <c r="M86">
        <v>370</v>
      </c>
      <c r="N86">
        <v>172</v>
      </c>
      <c r="O86">
        <f t="shared" si="5"/>
        <v>1.8224538669068409</v>
      </c>
    </row>
    <row r="87" spans="1:15" x14ac:dyDescent="0.3">
      <c r="A87">
        <f t="shared" si="6"/>
        <v>1.4128639999998995</v>
      </c>
      <c r="B87">
        <f t="shared" si="7"/>
        <v>1.5518899999733549E-2</v>
      </c>
      <c r="C87">
        <f t="shared" si="4"/>
        <v>1.4128639999998995</v>
      </c>
      <c r="D87">
        <v>5264.0686126000001</v>
      </c>
      <c r="E87">
        <v>340.94209999999998</v>
      </c>
      <c r="F87">
        <v>199.7621</v>
      </c>
      <c r="G87">
        <v>338.35</v>
      </c>
      <c r="H87">
        <v>202.548</v>
      </c>
      <c r="I87">
        <v>344.5</v>
      </c>
      <c r="J87">
        <v>201.5</v>
      </c>
      <c r="K87">
        <v>320</v>
      </c>
      <c r="L87">
        <v>180</v>
      </c>
      <c r="M87">
        <v>370</v>
      </c>
      <c r="N87">
        <v>172</v>
      </c>
      <c r="O87">
        <f t="shared" si="5"/>
        <v>1.8224538669068409</v>
      </c>
    </row>
    <row r="88" spans="1:15" x14ac:dyDescent="0.3">
      <c r="A88">
        <f t="shared" si="6"/>
        <v>1.4284778000001097</v>
      </c>
      <c r="B88">
        <f t="shared" si="7"/>
        <v>1.5613800000210176E-2</v>
      </c>
      <c r="C88">
        <f t="shared" si="4"/>
        <v>1.4284778000001097</v>
      </c>
      <c r="D88">
        <v>5264.0842264000003</v>
      </c>
      <c r="E88">
        <v>340.94209999999998</v>
      </c>
      <c r="F88">
        <v>199.76209999999901</v>
      </c>
      <c r="G88">
        <v>338.35</v>
      </c>
      <c r="H88">
        <v>202.548</v>
      </c>
      <c r="I88">
        <v>344.5</v>
      </c>
      <c r="J88">
        <v>201.5</v>
      </c>
      <c r="K88">
        <v>320</v>
      </c>
      <c r="L88">
        <v>180</v>
      </c>
      <c r="M88">
        <v>370</v>
      </c>
      <c r="N88">
        <v>172</v>
      </c>
      <c r="O88">
        <f t="shared" si="5"/>
        <v>1.8224538669058461</v>
      </c>
    </row>
    <row r="89" spans="1:15" x14ac:dyDescent="0.3">
      <c r="A89">
        <f t="shared" si="6"/>
        <v>1.4437805999996272</v>
      </c>
      <c r="B89">
        <f t="shared" si="7"/>
        <v>1.5302799999517447E-2</v>
      </c>
      <c r="C89">
        <f t="shared" si="4"/>
        <v>1.4437805999996272</v>
      </c>
      <c r="D89">
        <v>5264.0995291999998</v>
      </c>
      <c r="E89">
        <v>340.94209999999998</v>
      </c>
      <c r="F89">
        <v>199.76209999999901</v>
      </c>
      <c r="G89">
        <v>338.35</v>
      </c>
      <c r="H89">
        <v>202.548</v>
      </c>
      <c r="I89">
        <v>344.5</v>
      </c>
      <c r="J89">
        <v>201.5</v>
      </c>
      <c r="K89">
        <v>320</v>
      </c>
      <c r="L89">
        <v>180</v>
      </c>
      <c r="M89">
        <v>370</v>
      </c>
      <c r="N89">
        <v>172</v>
      </c>
      <c r="O89">
        <f t="shared" si="5"/>
        <v>1.8224538669058461</v>
      </c>
    </row>
    <row r="90" spans="1:15" x14ac:dyDescent="0.3">
      <c r="A90">
        <f t="shared" si="6"/>
        <v>1.459111799999846</v>
      </c>
      <c r="B90">
        <f t="shared" si="7"/>
        <v>1.5331200000218814E-2</v>
      </c>
      <c r="C90">
        <f t="shared" si="4"/>
        <v>1.459111799999846</v>
      </c>
      <c r="D90">
        <v>5264.1148604</v>
      </c>
      <c r="E90">
        <v>340.5718</v>
      </c>
      <c r="F90">
        <v>200.16569999999899</v>
      </c>
      <c r="G90">
        <v>338.35</v>
      </c>
      <c r="H90">
        <v>202.548</v>
      </c>
      <c r="I90">
        <v>344.5</v>
      </c>
      <c r="J90">
        <v>201.5</v>
      </c>
      <c r="K90">
        <v>320</v>
      </c>
      <c r="L90">
        <v>180</v>
      </c>
      <c r="M90">
        <v>370</v>
      </c>
      <c r="N90">
        <v>172</v>
      </c>
      <c r="O90">
        <f t="shared" si="5"/>
        <v>2.2260538669058292</v>
      </c>
    </row>
    <row r="91" spans="1:15" x14ac:dyDescent="0.3">
      <c r="A91">
        <f t="shared" si="6"/>
        <v>1.4746189999996204</v>
      </c>
      <c r="B91">
        <f t="shared" si="7"/>
        <v>1.5507199999774457E-2</v>
      </c>
      <c r="C91">
        <f t="shared" si="4"/>
        <v>1.4746189999996204</v>
      </c>
      <c r="D91">
        <v>5264.1303675999998</v>
      </c>
      <c r="E91">
        <v>340.20150000000001</v>
      </c>
      <c r="F91">
        <v>200.569299999999</v>
      </c>
      <c r="G91">
        <v>338.35</v>
      </c>
      <c r="H91">
        <v>202.548</v>
      </c>
      <c r="I91">
        <v>344.5</v>
      </c>
      <c r="J91">
        <v>201.5</v>
      </c>
      <c r="K91">
        <v>320</v>
      </c>
      <c r="L91">
        <v>180</v>
      </c>
      <c r="M91">
        <v>370</v>
      </c>
      <c r="N91">
        <v>172</v>
      </c>
      <c r="O91">
        <f t="shared" si="5"/>
        <v>2.6296538669058407</v>
      </c>
    </row>
    <row r="92" spans="1:15" x14ac:dyDescent="0.3">
      <c r="A92">
        <f t="shared" si="6"/>
        <v>1.4900262000001021</v>
      </c>
      <c r="B92">
        <f t="shared" si="7"/>
        <v>1.540720000048168E-2</v>
      </c>
      <c r="C92">
        <f t="shared" si="4"/>
        <v>1.4900262000001021</v>
      </c>
      <c r="D92">
        <v>5264.1457748000003</v>
      </c>
      <c r="E92">
        <v>340.20150000000001</v>
      </c>
      <c r="F92">
        <v>200.569299999999</v>
      </c>
      <c r="G92">
        <v>345.75599999999997</v>
      </c>
      <c r="H92">
        <v>194.476</v>
      </c>
      <c r="I92">
        <v>346.125</v>
      </c>
      <c r="J92">
        <v>195</v>
      </c>
      <c r="K92">
        <v>320</v>
      </c>
      <c r="L92">
        <v>180</v>
      </c>
      <c r="M92">
        <v>323</v>
      </c>
      <c r="N92">
        <v>184</v>
      </c>
      <c r="O92">
        <f t="shared" si="5"/>
        <v>2.6296538669058407</v>
      </c>
    </row>
    <row r="93" spans="1:15" x14ac:dyDescent="0.3">
      <c r="A93">
        <f t="shared" si="6"/>
        <v>1.5062515999998141</v>
      </c>
      <c r="B93">
        <f t="shared" si="7"/>
        <v>1.6225399999711954E-2</v>
      </c>
      <c r="C93">
        <f t="shared" si="4"/>
        <v>1.5062515999998141</v>
      </c>
      <c r="D93">
        <v>5264.1620002</v>
      </c>
      <c r="E93">
        <v>340.20150000000001</v>
      </c>
      <c r="F93">
        <v>200.569299999999</v>
      </c>
      <c r="G93">
        <v>345.75599999999997</v>
      </c>
      <c r="H93">
        <v>194.476</v>
      </c>
      <c r="I93">
        <v>346.125</v>
      </c>
      <c r="J93">
        <v>195</v>
      </c>
      <c r="K93">
        <v>320</v>
      </c>
      <c r="L93">
        <v>180</v>
      </c>
      <c r="M93">
        <v>323</v>
      </c>
      <c r="N93">
        <v>184</v>
      </c>
      <c r="O93">
        <f t="shared" si="5"/>
        <v>2.6296538669058407</v>
      </c>
    </row>
    <row r="94" spans="1:15" x14ac:dyDescent="0.3">
      <c r="A94">
        <f t="shared" si="6"/>
        <v>1.5225307999999131</v>
      </c>
      <c r="B94">
        <f t="shared" si="7"/>
        <v>1.6279200000099081E-2</v>
      </c>
      <c r="C94">
        <f t="shared" si="4"/>
        <v>1.5225307999999131</v>
      </c>
      <c r="D94">
        <v>5264.1782794000001</v>
      </c>
      <c r="E94">
        <v>340.20150000000001</v>
      </c>
      <c r="F94">
        <v>200.569299999999</v>
      </c>
      <c r="G94">
        <v>345.75599999999997</v>
      </c>
      <c r="H94">
        <v>194.476</v>
      </c>
      <c r="I94">
        <v>346.125</v>
      </c>
      <c r="J94">
        <v>195</v>
      </c>
      <c r="K94">
        <v>320</v>
      </c>
      <c r="L94">
        <v>180</v>
      </c>
      <c r="M94">
        <v>323</v>
      </c>
      <c r="N94">
        <v>184</v>
      </c>
      <c r="O94">
        <f t="shared" si="5"/>
        <v>2.6296538669058407</v>
      </c>
    </row>
    <row r="95" spans="1:15" x14ac:dyDescent="0.3">
      <c r="A95">
        <f t="shared" si="6"/>
        <v>1.5377300000000105</v>
      </c>
      <c r="B95">
        <f t="shared" si="7"/>
        <v>1.5199200000097335E-2</v>
      </c>
      <c r="C95">
        <f t="shared" si="4"/>
        <v>1.5377300000000105</v>
      </c>
      <c r="D95">
        <v>5264.1934786000002</v>
      </c>
      <c r="E95">
        <v>340.20150000000001</v>
      </c>
      <c r="F95">
        <v>200.569299999999</v>
      </c>
      <c r="G95">
        <v>345.75599999999997</v>
      </c>
      <c r="H95">
        <v>194.476</v>
      </c>
      <c r="I95">
        <v>346.125</v>
      </c>
      <c r="J95">
        <v>195</v>
      </c>
      <c r="K95">
        <v>320</v>
      </c>
      <c r="L95">
        <v>180</v>
      </c>
      <c r="M95">
        <v>323</v>
      </c>
      <c r="N95">
        <v>184</v>
      </c>
      <c r="O95">
        <f t="shared" si="5"/>
        <v>2.6296538669058407</v>
      </c>
    </row>
    <row r="96" spans="1:15" x14ac:dyDescent="0.3">
      <c r="A96">
        <f t="shared" si="6"/>
        <v>1.5537108999997145</v>
      </c>
      <c r="B96">
        <f t="shared" si="7"/>
        <v>1.5980899999703979E-2</v>
      </c>
      <c r="C96">
        <f t="shared" si="4"/>
        <v>1.5537108999997145</v>
      </c>
      <c r="D96">
        <v>5264.2094594999999</v>
      </c>
      <c r="E96">
        <v>340.20150000000001</v>
      </c>
      <c r="F96">
        <v>200.5693</v>
      </c>
      <c r="G96">
        <v>345.75599999999997</v>
      </c>
      <c r="H96">
        <v>194.476</v>
      </c>
      <c r="I96">
        <v>346.125</v>
      </c>
      <c r="J96">
        <v>195</v>
      </c>
      <c r="K96">
        <v>320</v>
      </c>
      <c r="L96">
        <v>180</v>
      </c>
      <c r="M96">
        <v>323</v>
      </c>
      <c r="N96">
        <v>184</v>
      </c>
      <c r="O96">
        <f t="shared" si="5"/>
        <v>2.6296538669068354</v>
      </c>
    </row>
    <row r="97" spans="1:15" x14ac:dyDescent="0.3">
      <c r="A97">
        <f t="shared" si="6"/>
        <v>1.5697884000001068</v>
      </c>
      <c r="B97">
        <f t="shared" si="7"/>
        <v>1.607750000039232E-2</v>
      </c>
      <c r="C97">
        <f t="shared" si="4"/>
        <v>1.5697884000001068</v>
      </c>
      <c r="D97">
        <v>5264.2255370000003</v>
      </c>
      <c r="E97">
        <v>340.5718</v>
      </c>
      <c r="F97">
        <v>200.16569999999999</v>
      </c>
      <c r="G97">
        <v>345.75599999999997</v>
      </c>
      <c r="H97">
        <v>194.476</v>
      </c>
      <c r="I97">
        <v>346.125</v>
      </c>
      <c r="J97">
        <v>195</v>
      </c>
      <c r="K97">
        <v>320</v>
      </c>
      <c r="L97">
        <v>180</v>
      </c>
      <c r="M97">
        <v>323</v>
      </c>
      <c r="N97">
        <v>184</v>
      </c>
      <c r="O97">
        <f t="shared" si="5"/>
        <v>2.2260538669068239</v>
      </c>
    </row>
    <row r="98" spans="1:15" x14ac:dyDescent="0.3">
      <c r="A98">
        <f t="shared" si="6"/>
        <v>1.5855784999994285</v>
      </c>
      <c r="B98">
        <f t="shared" si="7"/>
        <v>1.5790099999321683E-2</v>
      </c>
      <c r="C98">
        <f t="shared" si="4"/>
        <v>1.5855784999994285</v>
      </c>
      <c r="D98">
        <v>5264.2413270999996</v>
      </c>
      <c r="E98">
        <v>340.94209999999998</v>
      </c>
      <c r="F98">
        <v>199.75555</v>
      </c>
      <c r="G98">
        <v>345.75599999999997</v>
      </c>
      <c r="H98">
        <v>194.476</v>
      </c>
      <c r="I98">
        <v>346.125</v>
      </c>
      <c r="J98">
        <v>195</v>
      </c>
      <c r="K98">
        <v>320</v>
      </c>
      <c r="L98">
        <v>180</v>
      </c>
      <c r="M98">
        <v>323</v>
      </c>
      <c r="N98">
        <v>184</v>
      </c>
      <c r="O98">
        <f t="shared" si="5"/>
        <v>1.8159038669068366</v>
      </c>
    </row>
    <row r="99" spans="1:15" x14ac:dyDescent="0.3">
      <c r="A99">
        <f t="shared" si="6"/>
        <v>1.6013075000000754</v>
      </c>
      <c r="B99">
        <f t="shared" si="7"/>
        <v>1.572900000064692E-2</v>
      </c>
      <c r="C99">
        <f t="shared" si="4"/>
        <v>1.6013075000000754</v>
      </c>
      <c r="D99">
        <v>5264.2570561000002</v>
      </c>
      <c r="E99">
        <v>341.31240000000003</v>
      </c>
      <c r="F99">
        <v>199.34540000000001</v>
      </c>
      <c r="G99">
        <v>345.75599999999997</v>
      </c>
      <c r="H99">
        <v>194.476</v>
      </c>
      <c r="I99">
        <v>346.125</v>
      </c>
      <c r="J99">
        <v>195</v>
      </c>
      <c r="K99">
        <v>320</v>
      </c>
      <c r="L99">
        <v>180</v>
      </c>
      <c r="M99">
        <v>323</v>
      </c>
      <c r="N99">
        <v>184</v>
      </c>
      <c r="O99">
        <f t="shared" si="5"/>
        <v>1.4057538669068492</v>
      </c>
    </row>
    <row r="100" spans="1:15" x14ac:dyDescent="0.3">
      <c r="A100">
        <f t="shared" si="6"/>
        <v>1.6165601000002425</v>
      </c>
      <c r="B100">
        <f t="shared" si="7"/>
        <v>1.5252600000167149E-2</v>
      </c>
      <c r="C100">
        <f t="shared" si="4"/>
        <v>1.6165601000002425</v>
      </c>
      <c r="D100">
        <v>5264.2723087000004</v>
      </c>
      <c r="E100">
        <v>341.68270000000001</v>
      </c>
      <c r="F100">
        <v>198.93525</v>
      </c>
      <c r="G100">
        <v>345.75599999999997</v>
      </c>
      <c r="H100">
        <v>194.476</v>
      </c>
      <c r="I100">
        <v>346.125</v>
      </c>
      <c r="J100">
        <v>195</v>
      </c>
      <c r="K100">
        <v>320</v>
      </c>
      <c r="L100">
        <v>180</v>
      </c>
      <c r="M100">
        <v>323</v>
      </c>
      <c r="N100">
        <v>184</v>
      </c>
      <c r="O100">
        <f t="shared" si="5"/>
        <v>0.99560386690683345</v>
      </c>
    </row>
    <row r="101" spans="1:15" x14ac:dyDescent="0.3">
      <c r="A101">
        <f t="shared" si="6"/>
        <v>1.6318443000000116</v>
      </c>
      <c r="B101">
        <f t="shared" si="7"/>
        <v>1.5284199999769044E-2</v>
      </c>
      <c r="C101">
        <f t="shared" si="4"/>
        <v>1.6318443000000116</v>
      </c>
      <c r="D101">
        <v>5264.2875929000002</v>
      </c>
      <c r="E101">
        <v>342.053</v>
      </c>
      <c r="F101">
        <v>198.52510000000001</v>
      </c>
      <c r="G101">
        <v>345.75599999999997</v>
      </c>
      <c r="H101">
        <v>194.476</v>
      </c>
      <c r="I101">
        <v>346.125</v>
      </c>
      <c r="J101">
        <v>195</v>
      </c>
      <c r="K101">
        <v>320</v>
      </c>
      <c r="L101">
        <v>180</v>
      </c>
      <c r="M101">
        <v>323</v>
      </c>
      <c r="N101">
        <v>184</v>
      </c>
      <c r="O101">
        <f t="shared" si="5"/>
        <v>0.58545386690684609</v>
      </c>
    </row>
    <row r="102" spans="1:15" x14ac:dyDescent="0.3">
      <c r="A102">
        <f t="shared" si="6"/>
        <v>1.6445013000002291</v>
      </c>
      <c r="B102">
        <f t="shared" si="7"/>
        <v>1.2657000000217522E-2</v>
      </c>
      <c r="C102">
        <f t="shared" si="4"/>
        <v>1.6445013000002291</v>
      </c>
      <c r="D102">
        <v>5264.3002499000004</v>
      </c>
      <c r="E102">
        <v>342.42329999999998</v>
      </c>
      <c r="F102">
        <v>198.11494999999999</v>
      </c>
      <c r="G102">
        <v>345.75599999999997</v>
      </c>
      <c r="H102">
        <v>194.476</v>
      </c>
      <c r="I102">
        <v>346.125</v>
      </c>
      <c r="J102">
        <v>195</v>
      </c>
      <c r="K102">
        <v>320</v>
      </c>
      <c r="L102">
        <v>180</v>
      </c>
      <c r="M102">
        <v>323</v>
      </c>
      <c r="N102">
        <v>184</v>
      </c>
      <c r="O102">
        <f t="shared" si="5"/>
        <v>0.17530386690683031</v>
      </c>
    </row>
    <row r="103" spans="1:15" x14ac:dyDescent="0.3">
      <c r="A103">
        <f t="shared" si="6"/>
        <v>1.6632638999999472</v>
      </c>
      <c r="B103">
        <f t="shared" si="7"/>
        <v>1.8762599999718077E-2</v>
      </c>
      <c r="C103">
        <f t="shared" si="4"/>
        <v>1.6632638999999472</v>
      </c>
      <c r="D103">
        <v>5264.3190125000001</v>
      </c>
      <c r="E103">
        <v>343.01369999999997</v>
      </c>
      <c r="F103">
        <v>197.45840000000001</v>
      </c>
      <c r="G103">
        <v>350.15800000000002</v>
      </c>
      <c r="H103">
        <v>189.548</v>
      </c>
      <c r="I103">
        <v>344.5</v>
      </c>
      <c r="J103">
        <v>188.5</v>
      </c>
      <c r="K103">
        <v>320</v>
      </c>
      <c r="L103">
        <v>180</v>
      </c>
      <c r="M103">
        <v>274</v>
      </c>
      <c r="N103">
        <v>172</v>
      </c>
      <c r="O103">
        <f t="shared" si="5"/>
        <v>0.48124613309315123</v>
      </c>
    </row>
    <row r="104" spans="1:15" x14ac:dyDescent="0.3">
      <c r="A104">
        <f t="shared" si="6"/>
        <v>1.6790824999998222</v>
      </c>
      <c r="B104">
        <f t="shared" si="7"/>
        <v>1.5818599999875005E-2</v>
      </c>
      <c r="C104">
        <f t="shared" si="4"/>
        <v>1.6790824999998222</v>
      </c>
      <c r="D104">
        <v>5264.3348311</v>
      </c>
      <c r="E104">
        <v>343.38400000000001</v>
      </c>
      <c r="F104">
        <v>197.06135</v>
      </c>
      <c r="G104">
        <v>345.75599999999997</v>
      </c>
      <c r="H104">
        <v>194.607</v>
      </c>
      <c r="I104">
        <v>346.125</v>
      </c>
      <c r="J104">
        <v>195</v>
      </c>
      <c r="K104">
        <v>320</v>
      </c>
      <c r="L104">
        <v>180</v>
      </c>
      <c r="M104">
        <v>323</v>
      </c>
      <c r="N104">
        <v>183</v>
      </c>
      <c r="O104">
        <f t="shared" si="5"/>
        <v>0.87829613309315846</v>
      </c>
    </row>
    <row r="105" spans="1:15" x14ac:dyDescent="0.3">
      <c r="A105">
        <f t="shared" si="6"/>
        <v>1.6945347999999285</v>
      </c>
      <c r="B105">
        <f t="shared" si="7"/>
        <v>1.5452300000106334E-2</v>
      </c>
      <c r="C105">
        <f t="shared" si="4"/>
        <v>1.6945347999999285</v>
      </c>
      <c r="D105">
        <v>5264.3502834000001</v>
      </c>
      <c r="E105">
        <v>343.7543</v>
      </c>
      <c r="F105">
        <v>196.6643</v>
      </c>
      <c r="G105">
        <v>345.75599999999997</v>
      </c>
      <c r="H105">
        <v>194.607</v>
      </c>
      <c r="I105">
        <v>346.125</v>
      </c>
      <c r="J105">
        <v>195</v>
      </c>
      <c r="K105">
        <v>320</v>
      </c>
      <c r="L105">
        <v>180</v>
      </c>
      <c r="M105">
        <v>323</v>
      </c>
      <c r="N105">
        <v>183</v>
      </c>
      <c r="O105">
        <f t="shared" si="5"/>
        <v>1.2753461330931657</v>
      </c>
    </row>
    <row r="106" spans="1:15" x14ac:dyDescent="0.3">
      <c r="A106">
        <f t="shared" si="6"/>
        <v>1.7094737999996141</v>
      </c>
      <c r="B106">
        <f t="shared" si="7"/>
        <v>1.493899999968562E-2</v>
      </c>
      <c r="C106">
        <f t="shared" si="4"/>
        <v>1.7094737999996141</v>
      </c>
      <c r="D106">
        <v>5264.3652223999998</v>
      </c>
      <c r="E106">
        <v>344.12459999999999</v>
      </c>
      <c r="F106">
        <v>196.26724999999999</v>
      </c>
      <c r="G106">
        <v>345.75599999999997</v>
      </c>
      <c r="H106">
        <v>194.607</v>
      </c>
      <c r="I106">
        <v>346.125</v>
      </c>
      <c r="J106">
        <v>195</v>
      </c>
      <c r="K106">
        <v>320</v>
      </c>
      <c r="L106">
        <v>180</v>
      </c>
      <c r="M106">
        <v>323</v>
      </c>
      <c r="N106">
        <v>183</v>
      </c>
      <c r="O106">
        <f t="shared" si="5"/>
        <v>1.6723961330931729</v>
      </c>
    </row>
    <row r="107" spans="1:15" x14ac:dyDescent="0.3">
      <c r="A107">
        <f t="shared" si="6"/>
        <v>1.7249602000001687</v>
      </c>
      <c r="B107">
        <f t="shared" si="7"/>
        <v>1.5486400000554568E-2</v>
      </c>
      <c r="C107">
        <f t="shared" si="4"/>
        <v>1.7249602000001687</v>
      </c>
      <c r="D107">
        <v>5264.3807088000003</v>
      </c>
      <c r="E107">
        <v>344.12459999999999</v>
      </c>
      <c r="F107">
        <v>196.27379999999999</v>
      </c>
      <c r="G107">
        <v>338.35</v>
      </c>
      <c r="H107">
        <v>202.679</v>
      </c>
      <c r="I107">
        <v>344.5</v>
      </c>
      <c r="J107">
        <v>201.5</v>
      </c>
      <c r="K107">
        <v>320</v>
      </c>
      <c r="L107">
        <v>180</v>
      </c>
      <c r="M107">
        <v>370</v>
      </c>
      <c r="N107">
        <v>171</v>
      </c>
      <c r="O107">
        <f t="shared" si="5"/>
        <v>1.6658461330931686</v>
      </c>
    </row>
    <row r="108" spans="1:15" x14ac:dyDescent="0.3">
      <c r="A108">
        <f t="shared" si="6"/>
        <v>1.7408003000000463</v>
      </c>
      <c r="B108">
        <f t="shared" si="7"/>
        <v>1.5840099999877566E-2</v>
      </c>
      <c r="C108">
        <f t="shared" si="4"/>
        <v>1.7408003000000463</v>
      </c>
      <c r="D108">
        <v>5264.3965489000002</v>
      </c>
      <c r="E108">
        <v>344.12459999999999</v>
      </c>
      <c r="F108">
        <v>196.28035</v>
      </c>
      <c r="G108">
        <v>338.35</v>
      </c>
      <c r="H108">
        <v>202.679</v>
      </c>
      <c r="I108">
        <v>344.5</v>
      </c>
      <c r="J108">
        <v>201.5</v>
      </c>
      <c r="K108">
        <v>320</v>
      </c>
      <c r="L108">
        <v>180</v>
      </c>
      <c r="M108">
        <v>370</v>
      </c>
      <c r="N108">
        <v>171</v>
      </c>
      <c r="O108">
        <f t="shared" si="5"/>
        <v>1.6592961330931644</v>
      </c>
    </row>
    <row r="109" spans="1:15" x14ac:dyDescent="0.3">
      <c r="A109">
        <f t="shared" si="6"/>
        <v>1.7568333999997776</v>
      </c>
      <c r="B109">
        <f t="shared" si="7"/>
        <v>1.6033099999731348E-2</v>
      </c>
      <c r="C109">
        <f t="shared" si="4"/>
        <v>1.7568333999997776</v>
      </c>
      <c r="D109">
        <v>5264.4125819999999</v>
      </c>
      <c r="E109">
        <v>344.12459999999999</v>
      </c>
      <c r="F109">
        <v>196.29345000000001</v>
      </c>
      <c r="G109">
        <v>338.35</v>
      </c>
      <c r="H109">
        <v>202.81</v>
      </c>
      <c r="I109">
        <v>344.5</v>
      </c>
      <c r="J109">
        <v>201.5</v>
      </c>
      <c r="K109">
        <v>320</v>
      </c>
      <c r="L109">
        <v>180</v>
      </c>
      <c r="M109">
        <v>370</v>
      </c>
      <c r="N109">
        <v>170</v>
      </c>
      <c r="O109">
        <f t="shared" si="5"/>
        <v>1.6461961330931558</v>
      </c>
    </row>
    <row r="110" spans="1:15" x14ac:dyDescent="0.3">
      <c r="A110">
        <f t="shared" si="6"/>
        <v>1.7671978999997009</v>
      </c>
      <c r="B110">
        <f t="shared" si="7"/>
        <v>1.0364499999923282E-2</v>
      </c>
      <c r="C110">
        <f t="shared" si="4"/>
        <v>1.7671978999997009</v>
      </c>
      <c r="D110">
        <v>5264.4229464999999</v>
      </c>
      <c r="E110">
        <v>344.26960000000003</v>
      </c>
      <c r="F110">
        <v>196.13220000000001</v>
      </c>
      <c r="G110">
        <v>341.25</v>
      </c>
      <c r="H110">
        <v>199.32300000000001</v>
      </c>
      <c r="I110">
        <v>341.25</v>
      </c>
      <c r="J110">
        <v>195</v>
      </c>
      <c r="K110">
        <v>320</v>
      </c>
      <c r="L110">
        <v>180</v>
      </c>
      <c r="M110">
        <v>320</v>
      </c>
      <c r="N110">
        <v>147</v>
      </c>
      <c r="O110">
        <f t="shared" si="5"/>
        <v>1.8074461330931513</v>
      </c>
    </row>
    <row r="111" spans="1:15" x14ac:dyDescent="0.3">
      <c r="A111">
        <f t="shared" si="6"/>
        <v>1.7881663999996817</v>
      </c>
      <c r="B111">
        <f t="shared" si="7"/>
        <v>2.096849999998085E-2</v>
      </c>
      <c r="C111">
        <f t="shared" si="4"/>
        <v>1.7881663999996817</v>
      </c>
      <c r="D111">
        <v>5264.4439149999998</v>
      </c>
      <c r="E111">
        <v>344.42075</v>
      </c>
      <c r="F111">
        <v>195.97094999999999</v>
      </c>
      <c r="G111">
        <v>341.37299999999999</v>
      </c>
      <c r="H111">
        <v>199.32300000000001</v>
      </c>
      <c r="I111">
        <v>341.25</v>
      </c>
      <c r="J111">
        <v>195</v>
      </c>
      <c r="K111">
        <v>320</v>
      </c>
      <c r="L111">
        <v>180</v>
      </c>
      <c r="M111">
        <v>319</v>
      </c>
      <c r="N111">
        <v>147</v>
      </c>
      <c r="O111">
        <f t="shared" si="5"/>
        <v>1.9686961330931751</v>
      </c>
    </row>
    <row r="112" spans="1:15" x14ac:dyDescent="0.3">
      <c r="A112">
        <f t="shared" si="6"/>
        <v>1.8036793000001126</v>
      </c>
      <c r="B112">
        <f t="shared" si="7"/>
        <v>1.5512900000430818E-2</v>
      </c>
      <c r="C112">
        <f t="shared" si="4"/>
        <v>1.8036793000001126</v>
      </c>
      <c r="D112">
        <v>5264.4594279000003</v>
      </c>
      <c r="E112">
        <v>344.20159999999998</v>
      </c>
      <c r="F112">
        <v>196.21329999999901</v>
      </c>
      <c r="G112">
        <v>341.37299999999999</v>
      </c>
      <c r="H112">
        <v>199.32300000000001</v>
      </c>
      <c r="I112">
        <v>341.25</v>
      </c>
      <c r="J112">
        <v>195</v>
      </c>
      <c r="K112">
        <v>320</v>
      </c>
      <c r="L112">
        <v>180</v>
      </c>
      <c r="M112">
        <v>319</v>
      </c>
      <c r="N112">
        <v>147</v>
      </c>
      <c r="O112">
        <f t="shared" si="5"/>
        <v>1.7263461330941539</v>
      </c>
    </row>
    <row r="113" spans="1:15" x14ac:dyDescent="0.3">
      <c r="A113">
        <f t="shared" si="6"/>
        <v>1.8139562999995178</v>
      </c>
      <c r="B113">
        <f t="shared" si="7"/>
        <v>1.0276999999405234E-2</v>
      </c>
      <c r="C113">
        <f t="shared" si="4"/>
        <v>1.8139562999995178</v>
      </c>
      <c r="D113">
        <v>5264.4697048999997</v>
      </c>
      <c r="E113">
        <v>343.8313</v>
      </c>
      <c r="F113">
        <v>196.63655</v>
      </c>
      <c r="G113">
        <v>338.35</v>
      </c>
      <c r="H113">
        <v>202.941</v>
      </c>
      <c r="I113">
        <v>344.5</v>
      </c>
      <c r="J113">
        <v>201.5</v>
      </c>
      <c r="K113">
        <v>320</v>
      </c>
      <c r="L113">
        <v>180</v>
      </c>
      <c r="M113">
        <v>370</v>
      </c>
      <c r="N113">
        <v>169</v>
      </c>
      <c r="O113">
        <f t="shared" si="5"/>
        <v>1.3030961330931632</v>
      </c>
    </row>
    <row r="114" spans="1:15" x14ac:dyDescent="0.3">
      <c r="A114">
        <f t="shared" si="6"/>
        <v>1.8352759999997943</v>
      </c>
      <c r="B114">
        <f t="shared" si="7"/>
        <v>2.1319700000276498E-2</v>
      </c>
      <c r="C114">
        <f t="shared" si="4"/>
        <v>1.8352759999997943</v>
      </c>
      <c r="D114">
        <v>5264.4910245999999</v>
      </c>
      <c r="E114">
        <v>343.46715</v>
      </c>
      <c r="F114">
        <v>197.059799999999</v>
      </c>
      <c r="G114">
        <v>338.47300000000001</v>
      </c>
      <c r="H114">
        <v>202.941</v>
      </c>
      <c r="I114">
        <v>344.5</v>
      </c>
      <c r="J114">
        <v>201.5</v>
      </c>
      <c r="K114">
        <v>320</v>
      </c>
      <c r="L114">
        <v>180</v>
      </c>
      <c r="M114">
        <v>369</v>
      </c>
      <c r="N114">
        <v>169</v>
      </c>
      <c r="O114">
        <f t="shared" si="5"/>
        <v>0.87984613309416204</v>
      </c>
    </row>
    <row r="115" spans="1:15" x14ac:dyDescent="0.3">
      <c r="A115">
        <f t="shared" si="6"/>
        <v>1.8504840999994485</v>
      </c>
      <c r="B115">
        <f t="shared" si="7"/>
        <v>1.5208099999654223E-2</v>
      </c>
      <c r="C115">
        <f t="shared" si="4"/>
        <v>1.8504840999994485</v>
      </c>
      <c r="D115">
        <v>5264.5062326999996</v>
      </c>
      <c r="E115">
        <v>343.09685000000002</v>
      </c>
      <c r="F115">
        <v>197.489599999999</v>
      </c>
      <c r="G115">
        <v>338.35</v>
      </c>
      <c r="H115">
        <v>203.072</v>
      </c>
      <c r="I115">
        <v>344.5</v>
      </c>
      <c r="J115">
        <v>201.5</v>
      </c>
      <c r="K115">
        <v>320</v>
      </c>
      <c r="L115">
        <v>180</v>
      </c>
      <c r="M115">
        <v>370</v>
      </c>
      <c r="N115">
        <v>168</v>
      </c>
      <c r="O115">
        <f t="shared" si="5"/>
        <v>0.45004613309416186</v>
      </c>
    </row>
    <row r="116" spans="1:15" x14ac:dyDescent="0.3">
      <c r="A116">
        <f t="shared" si="6"/>
        <v>1.8655915999997887</v>
      </c>
      <c r="B116">
        <f t="shared" si="7"/>
        <v>1.5107500000340224E-2</v>
      </c>
      <c r="C116">
        <f t="shared" si="4"/>
        <v>1.8655915999997887</v>
      </c>
      <c r="D116">
        <v>5264.5213401999999</v>
      </c>
      <c r="E116">
        <v>342.732699999999</v>
      </c>
      <c r="F116">
        <v>197.919399999999</v>
      </c>
      <c r="G116">
        <v>338.47300000000001</v>
      </c>
      <c r="H116">
        <v>203.072</v>
      </c>
      <c r="I116">
        <v>344.5</v>
      </c>
      <c r="J116">
        <v>201.5</v>
      </c>
      <c r="K116">
        <v>320</v>
      </c>
      <c r="L116">
        <v>180</v>
      </c>
      <c r="M116">
        <v>369</v>
      </c>
      <c r="N116">
        <v>168</v>
      </c>
      <c r="O116">
        <f t="shared" si="5"/>
        <v>2.0246133094161678E-2</v>
      </c>
    </row>
    <row r="117" spans="1:15" x14ac:dyDescent="0.3">
      <c r="A117">
        <f t="shared" si="6"/>
        <v>1.8817557000002125</v>
      </c>
      <c r="B117">
        <f t="shared" si="7"/>
        <v>1.6164100000423787E-2</v>
      </c>
      <c r="C117">
        <f t="shared" si="4"/>
        <v>1.8817557000002125</v>
      </c>
      <c r="D117">
        <v>5264.5375043000004</v>
      </c>
      <c r="E117">
        <v>342.368549999999</v>
      </c>
      <c r="F117">
        <v>198.349199999999</v>
      </c>
      <c r="G117">
        <v>338.47300000000001</v>
      </c>
      <c r="H117">
        <v>203.072</v>
      </c>
      <c r="I117">
        <v>344.5</v>
      </c>
      <c r="J117">
        <v>201.5</v>
      </c>
      <c r="K117">
        <v>320</v>
      </c>
      <c r="L117">
        <v>180</v>
      </c>
      <c r="M117">
        <v>369</v>
      </c>
      <c r="N117">
        <v>168</v>
      </c>
      <c r="O117">
        <f t="shared" si="5"/>
        <v>0.4095538669058385</v>
      </c>
    </row>
    <row r="118" spans="1:15" x14ac:dyDescent="0.3">
      <c r="A118">
        <f t="shared" si="6"/>
        <v>1.896560899999713</v>
      </c>
      <c r="B118">
        <f t="shared" si="7"/>
        <v>1.4805199999500473E-2</v>
      </c>
      <c r="C118">
        <f t="shared" si="4"/>
        <v>1.896560899999713</v>
      </c>
      <c r="D118">
        <v>5264.5523094999999</v>
      </c>
      <c r="E118">
        <v>342.00439999999901</v>
      </c>
      <c r="F118">
        <v>198.78555</v>
      </c>
      <c r="G118">
        <v>338.47300000000001</v>
      </c>
      <c r="H118">
        <v>203.203</v>
      </c>
      <c r="I118">
        <v>344.5</v>
      </c>
      <c r="J118">
        <v>201.5</v>
      </c>
      <c r="K118">
        <v>320</v>
      </c>
      <c r="L118">
        <v>180</v>
      </c>
      <c r="M118">
        <v>369</v>
      </c>
      <c r="N118">
        <v>167</v>
      </c>
      <c r="O118">
        <f t="shared" si="5"/>
        <v>0.84590386690683772</v>
      </c>
    </row>
    <row r="119" spans="1:15" x14ac:dyDescent="0.3">
      <c r="A119">
        <f t="shared" si="6"/>
        <v>1.9125149999999849</v>
      </c>
      <c r="B119">
        <f t="shared" si="7"/>
        <v>1.5954100000271865E-2</v>
      </c>
      <c r="C119">
        <f t="shared" si="4"/>
        <v>1.9125149999999849</v>
      </c>
      <c r="D119">
        <v>5264.5682636000001</v>
      </c>
      <c r="E119">
        <v>341.64024999999998</v>
      </c>
      <c r="F119">
        <v>199.22189999999901</v>
      </c>
      <c r="G119">
        <v>338.47300000000001</v>
      </c>
      <c r="H119">
        <v>203.203</v>
      </c>
      <c r="I119">
        <v>344.5</v>
      </c>
      <c r="J119">
        <v>201.5</v>
      </c>
      <c r="K119">
        <v>320</v>
      </c>
      <c r="L119">
        <v>180</v>
      </c>
      <c r="M119">
        <v>369</v>
      </c>
      <c r="N119">
        <v>167</v>
      </c>
      <c r="O119">
        <f t="shared" si="5"/>
        <v>1.2822538669058474</v>
      </c>
    </row>
    <row r="120" spans="1:15" x14ac:dyDescent="0.3">
      <c r="A120">
        <f t="shared" si="6"/>
        <v>1.9279857999999876</v>
      </c>
      <c r="B120">
        <f t="shared" si="7"/>
        <v>1.5470800000002782E-2</v>
      </c>
      <c r="C120">
        <f t="shared" si="4"/>
        <v>1.9279857999999876</v>
      </c>
      <c r="D120">
        <v>5264.5837344000001</v>
      </c>
      <c r="E120">
        <v>341.27609999999999</v>
      </c>
      <c r="F120">
        <v>199.65825000000001</v>
      </c>
      <c r="G120">
        <v>338.47300000000001</v>
      </c>
      <c r="H120">
        <v>203.203</v>
      </c>
      <c r="I120">
        <v>344.5</v>
      </c>
      <c r="J120">
        <v>201.5</v>
      </c>
      <c r="K120">
        <v>320</v>
      </c>
      <c r="L120">
        <v>180</v>
      </c>
      <c r="M120">
        <v>369</v>
      </c>
      <c r="N120">
        <v>167</v>
      </c>
      <c r="O120">
        <f t="shared" si="5"/>
        <v>1.7186038669068466</v>
      </c>
    </row>
    <row r="121" spans="1:15" x14ac:dyDescent="0.3">
      <c r="A121">
        <f t="shared" si="6"/>
        <v>1.9390216000001601</v>
      </c>
      <c r="B121">
        <f t="shared" si="7"/>
        <v>1.1035800000172458E-2</v>
      </c>
      <c r="C121">
        <f t="shared" si="4"/>
        <v>1.9390216000001601</v>
      </c>
      <c r="D121">
        <v>5264.5947702000003</v>
      </c>
      <c r="E121">
        <v>340.91194999999999</v>
      </c>
      <c r="F121">
        <v>200.09459999999899</v>
      </c>
      <c r="G121">
        <v>338.47300000000001</v>
      </c>
      <c r="H121">
        <v>203.203</v>
      </c>
      <c r="I121">
        <v>344.5</v>
      </c>
      <c r="J121">
        <v>201.5</v>
      </c>
      <c r="K121">
        <v>320</v>
      </c>
      <c r="L121">
        <v>180</v>
      </c>
      <c r="M121">
        <v>369</v>
      </c>
      <c r="N121">
        <v>167</v>
      </c>
      <c r="O121">
        <f t="shared" si="5"/>
        <v>2.1549538669058279</v>
      </c>
    </row>
    <row r="122" spans="1:15" x14ac:dyDescent="0.3">
      <c r="A122">
        <f t="shared" si="6"/>
        <v>1.9584469000001263</v>
      </c>
      <c r="B122">
        <f t="shared" si="7"/>
        <v>1.9425299999966228E-2</v>
      </c>
      <c r="C122">
        <f t="shared" si="4"/>
        <v>1.9584469000001263</v>
      </c>
      <c r="D122">
        <v>5264.6141955000003</v>
      </c>
      <c r="E122">
        <v>340.5478</v>
      </c>
      <c r="F122">
        <v>200.53094999999999</v>
      </c>
      <c r="G122">
        <v>338.47300000000001</v>
      </c>
      <c r="H122">
        <v>203.203</v>
      </c>
      <c r="I122">
        <v>344.5</v>
      </c>
      <c r="J122">
        <v>201.5</v>
      </c>
      <c r="K122">
        <v>320</v>
      </c>
      <c r="L122">
        <v>180</v>
      </c>
      <c r="M122">
        <v>369</v>
      </c>
      <c r="N122">
        <v>167</v>
      </c>
      <c r="O122">
        <f t="shared" si="5"/>
        <v>2.5913038669068271</v>
      </c>
    </row>
    <row r="123" spans="1:15" x14ac:dyDescent="0.3">
      <c r="A123">
        <f t="shared" si="6"/>
        <v>1.9738907999999356</v>
      </c>
      <c r="B123">
        <f t="shared" si="7"/>
        <v>1.5443899999809219E-2</v>
      </c>
      <c r="C123">
        <f t="shared" si="4"/>
        <v>1.9738907999999356</v>
      </c>
      <c r="D123">
        <v>5264.6296394000001</v>
      </c>
      <c r="E123">
        <v>339.96355</v>
      </c>
      <c r="F123">
        <v>201.21369999999999</v>
      </c>
      <c r="G123">
        <v>338.47300000000001</v>
      </c>
      <c r="H123">
        <v>203.203</v>
      </c>
      <c r="I123">
        <v>344.5</v>
      </c>
      <c r="J123">
        <v>201.5</v>
      </c>
      <c r="K123">
        <v>320</v>
      </c>
      <c r="L123">
        <v>180</v>
      </c>
      <c r="M123">
        <v>369</v>
      </c>
      <c r="N123">
        <v>167</v>
      </c>
      <c r="O123">
        <f t="shared" si="5"/>
        <v>3.2740538669068258</v>
      </c>
    </row>
    <row r="124" spans="1:15" x14ac:dyDescent="0.3">
      <c r="A124">
        <f t="shared" si="6"/>
        <v>1.9889991999998529</v>
      </c>
      <c r="B124">
        <f t="shared" si="7"/>
        <v>1.510839999991731E-2</v>
      </c>
      <c r="C124">
        <f t="shared" si="4"/>
        <v>1.9889991999998529</v>
      </c>
      <c r="D124">
        <v>5264.6447478</v>
      </c>
      <c r="E124">
        <v>339.59939999999898</v>
      </c>
      <c r="F124">
        <v>201.64349999999999</v>
      </c>
      <c r="G124">
        <v>338.47300000000001</v>
      </c>
      <c r="H124">
        <v>203.203</v>
      </c>
      <c r="I124">
        <v>344.5</v>
      </c>
      <c r="J124">
        <v>201.5</v>
      </c>
      <c r="K124">
        <v>320</v>
      </c>
      <c r="L124">
        <v>180</v>
      </c>
      <c r="M124">
        <v>369</v>
      </c>
      <c r="N124">
        <v>167</v>
      </c>
      <c r="O124">
        <f t="shared" si="5"/>
        <v>3.7038538669068259</v>
      </c>
    </row>
    <row r="125" spans="1:15" x14ac:dyDescent="0.3">
      <c r="A125">
        <f t="shared" si="6"/>
        <v>2.0053140999998504</v>
      </c>
      <c r="B125">
        <f t="shared" si="7"/>
        <v>1.6314899999997579E-2</v>
      </c>
      <c r="C125">
        <f t="shared" si="4"/>
        <v>2.0053140999998504</v>
      </c>
      <c r="D125">
        <v>5264.6610627</v>
      </c>
      <c r="E125">
        <v>339.23525000000001</v>
      </c>
      <c r="F125">
        <v>202.07329999999999</v>
      </c>
      <c r="G125">
        <v>338.47300000000001</v>
      </c>
      <c r="H125">
        <v>203.203</v>
      </c>
      <c r="I125">
        <v>344.5</v>
      </c>
      <c r="J125">
        <v>201.5</v>
      </c>
      <c r="K125">
        <v>320</v>
      </c>
      <c r="L125">
        <v>180</v>
      </c>
      <c r="M125">
        <v>369</v>
      </c>
      <c r="N125">
        <v>167</v>
      </c>
      <c r="O125">
        <f t="shared" si="5"/>
        <v>4.1336538669068261</v>
      </c>
    </row>
    <row r="126" spans="1:15" x14ac:dyDescent="0.3">
      <c r="A126">
        <f t="shared" si="6"/>
        <v>2.0215010000001712</v>
      </c>
      <c r="B126">
        <f t="shared" si="7"/>
        <v>1.6186900000320747E-2</v>
      </c>
      <c r="C126">
        <f t="shared" si="4"/>
        <v>2.0215010000001712</v>
      </c>
      <c r="D126">
        <v>5264.6772496000003</v>
      </c>
      <c r="E126">
        <v>338.87109999999899</v>
      </c>
      <c r="F126">
        <v>202.50309999999999</v>
      </c>
      <c r="G126">
        <v>338.47300000000001</v>
      </c>
      <c r="H126">
        <v>203.203</v>
      </c>
      <c r="I126">
        <v>344.5</v>
      </c>
      <c r="J126">
        <v>201.5</v>
      </c>
      <c r="K126">
        <v>320</v>
      </c>
      <c r="L126">
        <v>180</v>
      </c>
      <c r="M126">
        <v>369</v>
      </c>
      <c r="N126">
        <v>167</v>
      </c>
      <c r="O126">
        <f t="shared" si="5"/>
        <v>4.5634538669068263</v>
      </c>
    </row>
    <row r="127" spans="1:15" x14ac:dyDescent="0.3">
      <c r="A127">
        <f t="shared" si="6"/>
        <v>2.0377171999998609</v>
      </c>
      <c r="B127">
        <f t="shared" si="7"/>
        <v>1.6216199999689707E-2</v>
      </c>
      <c r="C127">
        <f t="shared" si="4"/>
        <v>2.0377171999998609</v>
      </c>
      <c r="D127">
        <v>5264.6934658</v>
      </c>
      <c r="E127">
        <v>338.87725</v>
      </c>
      <c r="F127">
        <v>202.52929999999901</v>
      </c>
      <c r="G127">
        <v>338.47300000000001</v>
      </c>
      <c r="H127">
        <v>203.203</v>
      </c>
      <c r="I127">
        <v>344.5</v>
      </c>
      <c r="J127">
        <v>201.5</v>
      </c>
      <c r="K127">
        <v>320</v>
      </c>
      <c r="L127">
        <v>180</v>
      </c>
      <c r="M127">
        <v>369</v>
      </c>
      <c r="N127">
        <v>167</v>
      </c>
      <c r="O127">
        <f t="shared" si="5"/>
        <v>4.5896538669058486</v>
      </c>
    </row>
    <row r="128" spans="1:15" x14ac:dyDescent="0.3">
      <c r="A128">
        <f t="shared" si="6"/>
        <v>2.0529120999999577</v>
      </c>
      <c r="B128">
        <f t="shared" si="7"/>
        <v>1.5194900000096823E-2</v>
      </c>
      <c r="C128">
        <f t="shared" si="4"/>
        <v>2.0529120999999577</v>
      </c>
      <c r="D128">
        <v>5264.7086607000001</v>
      </c>
      <c r="E128">
        <v>338.88339999999999</v>
      </c>
      <c r="F128">
        <v>202.55549999999999</v>
      </c>
      <c r="G128">
        <v>338.47300000000001</v>
      </c>
      <c r="H128">
        <v>203.203</v>
      </c>
      <c r="I128">
        <v>344.5</v>
      </c>
      <c r="J128">
        <v>201.5</v>
      </c>
      <c r="K128">
        <v>320</v>
      </c>
      <c r="L128">
        <v>180</v>
      </c>
      <c r="M128">
        <v>369</v>
      </c>
      <c r="N128">
        <v>167</v>
      </c>
      <c r="O128">
        <f t="shared" si="5"/>
        <v>4.6158538669068321</v>
      </c>
    </row>
    <row r="129" spans="1:15" x14ac:dyDescent="0.3">
      <c r="A129">
        <f t="shared" si="6"/>
        <v>2.0688278999996328</v>
      </c>
      <c r="B129">
        <f t="shared" si="7"/>
        <v>1.5915799999675073E-2</v>
      </c>
      <c r="C129">
        <f t="shared" si="4"/>
        <v>2.0688278999996328</v>
      </c>
      <c r="D129">
        <v>5264.7245764999998</v>
      </c>
      <c r="E129">
        <v>338.88954999999999</v>
      </c>
      <c r="F129">
        <v>202.57515000000001</v>
      </c>
      <c r="G129">
        <v>338.47300000000001</v>
      </c>
      <c r="H129">
        <v>203.203</v>
      </c>
      <c r="I129">
        <v>344.5</v>
      </c>
      <c r="J129">
        <v>201.5</v>
      </c>
      <c r="K129">
        <v>320</v>
      </c>
      <c r="L129">
        <v>180</v>
      </c>
      <c r="M129">
        <v>369</v>
      </c>
      <c r="N129">
        <v>167</v>
      </c>
      <c r="O129">
        <f t="shared" si="5"/>
        <v>4.6355038669068449</v>
      </c>
    </row>
    <row r="130" spans="1:15" x14ac:dyDescent="0.3">
      <c r="A130">
        <f t="shared" si="6"/>
        <v>2.0840614999997342</v>
      </c>
      <c r="B130">
        <f t="shared" si="7"/>
        <v>1.5233600000101433E-2</v>
      </c>
      <c r="C130">
        <f t="shared" si="4"/>
        <v>2.0840614999997342</v>
      </c>
      <c r="D130">
        <v>5264.7398100999999</v>
      </c>
      <c r="E130">
        <v>338.75069999999897</v>
      </c>
      <c r="F130">
        <v>202.76915</v>
      </c>
      <c r="G130">
        <v>338.47300000000001</v>
      </c>
      <c r="H130">
        <v>203.203</v>
      </c>
      <c r="I130">
        <v>344.5</v>
      </c>
      <c r="J130">
        <v>201.5</v>
      </c>
      <c r="K130">
        <v>320</v>
      </c>
      <c r="L130">
        <v>180</v>
      </c>
      <c r="M130">
        <v>369</v>
      </c>
      <c r="N130">
        <v>167</v>
      </c>
      <c r="O130">
        <f t="shared" si="5"/>
        <v>4.8295038669068333</v>
      </c>
    </row>
    <row r="131" spans="1:15" x14ac:dyDescent="0.3">
      <c r="A131">
        <f t="shared" si="6"/>
        <v>2.0994399000001067</v>
      </c>
      <c r="B131">
        <f t="shared" si="7"/>
        <v>1.5378400000372494E-2</v>
      </c>
      <c r="C131">
        <f t="shared" ref="C131:C194" si="8">D131-$D$2</f>
        <v>2.0994399000001067</v>
      </c>
      <c r="D131">
        <v>5264.7551885000003</v>
      </c>
      <c r="E131">
        <v>338.60569999999899</v>
      </c>
      <c r="F131">
        <v>202.96314999999899</v>
      </c>
      <c r="G131">
        <v>338.47300000000001</v>
      </c>
      <c r="H131">
        <v>203.203</v>
      </c>
      <c r="I131">
        <v>344.5</v>
      </c>
      <c r="J131">
        <v>201.5</v>
      </c>
      <c r="K131">
        <v>320</v>
      </c>
      <c r="L131">
        <v>180</v>
      </c>
      <c r="M131">
        <v>369</v>
      </c>
      <c r="N131">
        <v>167</v>
      </c>
      <c r="O131">
        <f t="shared" ref="O131:O194" si="9">ABS(F131-$O$1)</f>
        <v>5.023503866905827</v>
      </c>
    </row>
    <row r="132" spans="1:15" x14ac:dyDescent="0.3">
      <c r="A132">
        <f t="shared" ref="A132:A195" si="10">D132-$D$2</f>
        <v>2.1155392999999094</v>
      </c>
      <c r="B132">
        <f t="shared" ref="B132:B195" si="11">D132-D131</f>
        <v>1.6099399999802699E-2</v>
      </c>
      <c r="C132">
        <f t="shared" si="8"/>
        <v>2.1155392999999094</v>
      </c>
      <c r="D132">
        <v>5264.7712879000001</v>
      </c>
      <c r="E132">
        <v>338.83100000000002</v>
      </c>
      <c r="F132">
        <v>202.74699999999899</v>
      </c>
      <c r="G132">
        <v>345.87900000000002</v>
      </c>
      <c r="H132">
        <v>195</v>
      </c>
      <c r="I132">
        <v>346.125</v>
      </c>
      <c r="J132">
        <v>195</v>
      </c>
      <c r="K132">
        <v>320</v>
      </c>
      <c r="L132">
        <v>180</v>
      </c>
      <c r="M132">
        <v>322</v>
      </c>
      <c r="N132">
        <v>180</v>
      </c>
      <c r="O132">
        <f t="shared" si="9"/>
        <v>4.807353866905828</v>
      </c>
    </row>
    <row r="133" spans="1:15" x14ac:dyDescent="0.3">
      <c r="A133">
        <f t="shared" si="10"/>
        <v>2.1304939000001468</v>
      </c>
      <c r="B133">
        <f t="shared" si="11"/>
        <v>1.4954600000237406E-2</v>
      </c>
      <c r="C133">
        <f t="shared" si="8"/>
        <v>2.1304939000001468</v>
      </c>
      <c r="D133">
        <v>5264.7862425000003</v>
      </c>
      <c r="E133">
        <v>339.20744999999999</v>
      </c>
      <c r="F133">
        <v>202.34994999999901</v>
      </c>
      <c r="G133">
        <v>345.87900000000002</v>
      </c>
      <c r="H133">
        <v>195</v>
      </c>
      <c r="I133">
        <v>346.125</v>
      </c>
      <c r="J133">
        <v>195</v>
      </c>
      <c r="K133">
        <v>320</v>
      </c>
      <c r="L133">
        <v>180</v>
      </c>
      <c r="M133">
        <v>322</v>
      </c>
      <c r="N133">
        <v>180</v>
      </c>
      <c r="O133">
        <f t="shared" si="9"/>
        <v>4.4103038669058492</v>
      </c>
    </row>
    <row r="134" spans="1:15" x14ac:dyDescent="0.3">
      <c r="A134">
        <f t="shared" si="10"/>
        <v>2.1459082000001217</v>
      </c>
      <c r="B134">
        <f t="shared" si="11"/>
        <v>1.5414299999974901E-2</v>
      </c>
      <c r="C134">
        <f t="shared" si="8"/>
        <v>2.1459082000001217</v>
      </c>
      <c r="D134">
        <v>5264.8016568000003</v>
      </c>
      <c r="E134">
        <v>339.20744999999999</v>
      </c>
      <c r="F134">
        <v>202.36304999999999</v>
      </c>
      <c r="G134">
        <v>338.47300000000001</v>
      </c>
      <c r="H134">
        <v>203.203</v>
      </c>
      <c r="I134">
        <v>344.5</v>
      </c>
      <c r="J134">
        <v>201.5</v>
      </c>
      <c r="K134">
        <v>320</v>
      </c>
      <c r="L134">
        <v>180</v>
      </c>
      <c r="M134">
        <v>369</v>
      </c>
      <c r="N134">
        <v>167</v>
      </c>
      <c r="O134">
        <f t="shared" si="9"/>
        <v>4.4234038669068241</v>
      </c>
    </row>
    <row r="135" spans="1:15" x14ac:dyDescent="0.3">
      <c r="A135">
        <f t="shared" si="10"/>
        <v>2.1611690999998245</v>
      </c>
      <c r="B135">
        <f t="shared" si="11"/>
        <v>1.5260899999702815E-2</v>
      </c>
      <c r="C135">
        <f t="shared" si="8"/>
        <v>2.1611690999998245</v>
      </c>
      <c r="D135">
        <v>5264.8169177</v>
      </c>
      <c r="E135">
        <v>339.21359999999999</v>
      </c>
      <c r="F135">
        <v>202.36959999999999</v>
      </c>
      <c r="G135">
        <v>338.47300000000001</v>
      </c>
      <c r="H135">
        <v>203.203</v>
      </c>
      <c r="I135">
        <v>344.5</v>
      </c>
      <c r="J135">
        <v>201.5</v>
      </c>
      <c r="K135">
        <v>320</v>
      </c>
      <c r="L135">
        <v>180</v>
      </c>
      <c r="M135">
        <v>369</v>
      </c>
      <c r="N135">
        <v>167</v>
      </c>
      <c r="O135">
        <f t="shared" si="9"/>
        <v>4.4299538669068284</v>
      </c>
    </row>
    <row r="136" spans="1:15" x14ac:dyDescent="0.3">
      <c r="A136">
        <f t="shared" si="10"/>
        <v>2.1769901999996364</v>
      </c>
      <c r="B136">
        <f t="shared" si="11"/>
        <v>1.582109999981185E-2</v>
      </c>
      <c r="C136">
        <f t="shared" si="8"/>
        <v>2.1769901999996364</v>
      </c>
      <c r="D136">
        <v>5264.8327387999998</v>
      </c>
      <c r="E136">
        <v>339.21359999999999</v>
      </c>
      <c r="F136">
        <v>202.37615</v>
      </c>
      <c r="G136">
        <v>338.47300000000001</v>
      </c>
      <c r="H136">
        <v>203.203</v>
      </c>
      <c r="I136">
        <v>344.5</v>
      </c>
      <c r="J136">
        <v>201.5</v>
      </c>
      <c r="K136">
        <v>320</v>
      </c>
      <c r="L136">
        <v>180</v>
      </c>
      <c r="M136">
        <v>369</v>
      </c>
      <c r="N136">
        <v>167</v>
      </c>
      <c r="O136">
        <f t="shared" si="9"/>
        <v>4.4365038669068326</v>
      </c>
    </row>
    <row r="137" spans="1:15" x14ac:dyDescent="0.3">
      <c r="A137">
        <f t="shared" si="10"/>
        <v>2.192241799999465</v>
      </c>
      <c r="B137">
        <f t="shared" si="11"/>
        <v>1.5251599999828613E-2</v>
      </c>
      <c r="C137">
        <f t="shared" si="8"/>
        <v>2.192241799999465</v>
      </c>
      <c r="D137">
        <v>5264.8479903999996</v>
      </c>
      <c r="E137">
        <v>339.58389999999901</v>
      </c>
      <c r="F137">
        <v>201.97255000000001</v>
      </c>
      <c r="G137">
        <v>345.87900000000002</v>
      </c>
      <c r="H137">
        <v>195</v>
      </c>
      <c r="I137">
        <v>346.125</v>
      </c>
      <c r="J137">
        <v>195</v>
      </c>
      <c r="K137">
        <v>320</v>
      </c>
      <c r="L137">
        <v>180</v>
      </c>
      <c r="M137">
        <v>322</v>
      </c>
      <c r="N137">
        <v>180</v>
      </c>
      <c r="O137">
        <f t="shared" si="9"/>
        <v>4.0329038669068495</v>
      </c>
    </row>
    <row r="138" spans="1:15" x14ac:dyDescent="0.3">
      <c r="A138">
        <f t="shared" si="10"/>
        <v>2.208212900000035</v>
      </c>
      <c r="B138">
        <f t="shared" si="11"/>
        <v>1.5971100000570004E-2</v>
      </c>
      <c r="C138">
        <f t="shared" si="8"/>
        <v>2.208212900000035</v>
      </c>
      <c r="D138">
        <v>5264.8639615000002</v>
      </c>
      <c r="E138">
        <v>339.95420000000001</v>
      </c>
      <c r="F138">
        <v>201.5624</v>
      </c>
      <c r="G138">
        <v>345.87900000000002</v>
      </c>
      <c r="H138">
        <v>195</v>
      </c>
      <c r="I138">
        <v>346.125</v>
      </c>
      <c r="J138">
        <v>195</v>
      </c>
      <c r="K138">
        <v>320</v>
      </c>
      <c r="L138">
        <v>180</v>
      </c>
      <c r="M138">
        <v>322</v>
      </c>
      <c r="N138">
        <v>180</v>
      </c>
      <c r="O138">
        <f t="shared" si="9"/>
        <v>3.6227538669068338</v>
      </c>
    </row>
    <row r="139" spans="1:15" x14ac:dyDescent="0.3">
      <c r="A139">
        <f t="shared" si="10"/>
        <v>2.2236530999998649</v>
      </c>
      <c r="B139">
        <f t="shared" si="11"/>
        <v>1.5440199999829929E-2</v>
      </c>
      <c r="C139">
        <f t="shared" si="8"/>
        <v>2.2236530999998649</v>
      </c>
      <c r="D139">
        <v>5264.8794017</v>
      </c>
      <c r="E139">
        <v>339.95420000000001</v>
      </c>
      <c r="F139">
        <v>201.5624</v>
      </c>
      <c r="G139">
        <v>338.47300000000001</v>
      </c>
      <c r="H139">
        <v>203.203</v>
      </c>
      <c r="I139">
        <v>344.5</v>
      </c>
      <c r="J139">
        <v>201.5</v>
      </c>
      <c r="K139">
        <v>320</v>
      </c>
      <c r="L139">
        <v>180</v>
      </c>
      <c r="M139">
        <v>369</v>
      </c>
      <c r="N139">
        <v>167</v>
      </c>
      <c r="O139">
        <f t="shared" si="9"/>
        <v>3.6227538669068338</v>
      </c>
    </row>
    <row r="140" spans="1:15" x14ac:dyDescent="0.3">
      <c r="A140">
        <f t="shared" si="10"/>
        <v>2.2395478999997067</v>
      </c>
      <c r="B140">
        <f t="shared" si="11"/>
        <v>1.589479999984178E-2</v>
      </c>
      <c r="C140">
        <f t="shared" si="8"/>
        <v>2.2395478999997067</v>
      </c>
      <c r="D140">
        <v>5264.8952964999999</v>
      </c>
      <c r="E140">
        <v>339.95420000000001</v>
      </c>
      <c r="F140">
        <v>201.5624</v>
      </c>
      <c r="G140">
        <v>338.47300000000001</v>
      </c>
      <c r="H140">
        <v>203.203</v>
      </c>
      <c r="I140">
        <v>344.5</v>
      </c>
      <c r="J140">
        <v>201.5</v>
      </c>
      <c r="K140">
        <v>320</v>
      </c>
      <c r="L140">
        <v>180</v>
      </c>
      <c r="M140">
        <v>369</v>
      </c>
      <c r="N140">
        <v>167</v>
      </c>
      <c r="O140">
        <f t="shared" si="9"/>
        <v>3.6227538669068338</v>
      </c>
    </row>
    <row r="141" spans="1:15" x14ac:dyDescent="0.3">
      <c r="A141">
        <f t="shared" si="10"/>
        <v>2.2549151000002894</v>
      </c>
      <c r="B141">
        <f t="shared" si="11"/>
        <v>1.536720000058267E-2</v>
      </c>
      <c r="C141">
        <f t="shared" si="8"/>
        <v>2.2549151000002894</v>
      </c>
      <c r="D141">
        <v>5264.9106637000004</v>
      </c>
      <c r="E141">
        <v>339.95420000000001</v>
      </c>
      <c r="F141">
        <v>201.562399999999</v>
      </c>
      <c r="G141">
        <v>338.47300000000001</v>
      </c>
      <c r="H141">
        <v>203.203</v>
      </c>
      <c r="I141">
        <v>344.5</v>
      </c>
      <c r="J141">
        <v>201.5</v>
      </c>
      <c r="K141">
        <v>320</v>
      </c>
      <c r="L141">
        <v>180</v>
      </c>
      <c r="M141">
        <v>369</v>
      </c>
      <c r="N141">
        <v>167</v>
      </c>
      <c r="O141">
        <f t="shared" si="9"/>
        <v>3.622753866905839</v>
      </c>
    </row>
    <row r="142" spans="1:15" x14ac:dyDescent="0.3">
      <c r="A142">
        <f t="shared" si="10"/>
        <v>2.2703247999997984</v>
      </c>
      <c r="B142">
        <f t="shared" si="11"/>
        <v>1.540969999950903E-2</v>
      </c>
      <c r="C142">
        <f t="shared" si="8"/>
        <v>2.2703247999997984</v>
      </c>
      <c r="D142">
        <v>5264.9260734</v>
      </c>
      <c r="E142">
        <v>339.95420000000001</v>
      </c>
      <c r="F142">
        <v>201.5624</v>
      </c>
      <c r="G142">
        <v>338.47300000000001</v>
      </c>
      <c r="H142">
        <v>203.203</v>
      </c>
      <c r="I142">
        <v>344.5</v>
      </c>
      <c r="J142">
        <v>201.5</v>
      </c>
      <c r="K142">
        <v>320</v>
      </c>
      <c r="L142">
        <v>180</v>
      </c>
      <c r="M142">
        <v>369</v>
      </c>
      <c r="N142">
        <v>167</v>
      </c>
      <c r="O142">
        <f t="shared" si="9"/>
        <v>3.6227538669068338</v>
      </c>
    </row>
    <row r="143" spans="1:15" x14ac:dyDescent="0.3">
      <c r="A143">
        <f t="shared" si="10"/>
        <v>2.2854775999994672</v>
      </c>
      <c r="B143">
        <f t="shared" si="11"/>
        <v>1.5152799999668787E-2</v>
      </c>
      <c r="C143">
        <f t="shared" si="8"/>
        <v>2.2854775999994672</v>
      </c>
      <c r="D143">
        <v>5264.9412261999996</v>
      </c>
      <c r="E143">
        <v>339.95420000000001</v>
      </c>
      <c r="F143">
        <v>201.5624</v>
      </c>
      <c r="G143">
        <v>338.47300000000001</v>
      </c>
      <c r="H143">
        <v>203.203</v>
      </c>
      <c r="I143">
        <v>344.5</v>
      </c>
      <c r="J143">
        <v>201.5</v>
      </c>
      <c r="K143">
        <v>320</v>
      </c>
      <c r="L143">
        <v>180</v>
      </c>
      <c r="M143">
        <v>369</v>
      </c>
      <c r="N143">
        <v>167</v>
      </c>
      <c r="O143">
        <f t="shared" si="9"/>
        <v>3.6227538669068338</v>
      </c>
    </row>
    <row r="144" spans="1:15" x14ac:dyDescent="0.3">
      <c r="A144">
        <f t="shared" si="10"/>
        <v>2.3012486999996327</v>
      </c>
      <c r="B144">
        <f t="shared" si="11"/>
        <v>1.5771100000165461E-2</v>
      </c>
      <c r="C144">
        <f t="shared" si="8"/>
        <v>2.3012486999996327</v>
      </c>
      <c r="D144">
        <v>5264.9569972999998</v>
      </c>
      <c r="E144">
        <v>339.95420000000001</v>
      </c>
      <c r="F144">
        <v>201.5624</v>
      </c>
      <c r="G144">
        <v>338.47300000000001</v>
      </c>
      <c r="H144">
        <v>203.203</v>
      </c>
      <c r="I144">
        <v>344.5</v>
      </c>
      <c r="J144">
        <v>201.5</v>
      </c>
      <c r="K144">
        <v>320</v>
      </c>
      <c r="L144">
        <v>180</v>
      </c>
      <c r="M144">
        <v>369</v>
      </c>
      <c r="N144">
        <v>167</v>
      </c>
      <c r="O144">
        <f t="shared" si="9"/>
        <v>3.6227538669068338</v>
      </c>
    </row>
    <row r="145" spans="1:15" x14ac:dyDescent="0.3">
      <c r="A145">
        <f t="shared" si="10"/>
        <v>2.316834100000051</v>
      </c>
      <c r="B145">
        <f t="shared" si="11"/>
        <v>1.5585400000418304E-2</v>
      </c>
      <c r="C145">
        <f t="shared" si="8"/>
        <v>2.316834100000051</v>
      </c>
      <c r="D145">
        <v>5264.9725827000002</v>
      </c>
      <c r="E145">
        <v>339.95420000000001</v>
      </c>
      <c r="F145">
        <v>201.5624</v>
      </c>
      <c r="G145">
        <v>338.47300000000001</v>
      </c>
      <c r="H145">
        <v>203.203</v>
      </c>
      <c r="I145">
        <v>344.5</v>
      </c>
      <c r="J145">
        <v>201.5</v>
      </c>
      <c r="K145">
        <v>320</v>
      </c>
      <c r="L145">
        <v>180</v>
      </c>
      <c r="M145">
        <v>369</v>
      </c>
      <c r="N145">
        <v>167</v>
      </c>
      <c r="O145">
        <f t="shared" si="9"/>
        <v>3.6227538669068338</v>
      </c>
    </row>
    <row r="146" spans="1:15" x14ac:dyDescent="0.3">
      <c r="A146">
        <f t="shared" si="10"/>
        <v>2.3469274999997651</v>
      </c>
      <c r="B146">
        <f t="shared" si="11"/>
        <v>3.0093399999714165E-2</v>
      </c>
      <c r="C146">
        <f t="shared" si="8"/>
        <v>2.3469274999997651</v>
      </c>
      <c r="D146">
        <v>5265.0026760999999</v>
      </c>
      <c r="E146">
        <v>339.95420000000001</v>
      </c>
      <c r="F146">
        <v>201.562399999999</v>
      </c>
      <c r="G146">
        <v>338.47300000000001</v>
      </c>
      <c r="H146">
        <v>203.203</v>
      </c>
      <c r="I146">
        <v>344.5</v>
      </c>
      <c r="J146">
        <v>201.5</v>
      </c>
      <c r="K146">
        <v>320</v>
      </c>
      <c r="L146">
        <v>180</v>
      </c>
      <c r="M146">
        <v>369</v>
      </c>
      <c r="N146">
        <v>167</v>
      </c>
      <c r="O146">
        <f t="shared" si="9"/>
        <v>3.622753866905839</v>
      </c>
    </row>
    <row r="147" spans="1:15" x14ac:dyDescent="0.3">
      <c r="A147">
        <f t="shared" si="10"/>
        <v>2.3631040000000212</v>
      </c>
      <c r="B147">
        <f t="shared" si="11"/>
        <v>1.6176500000256056E-2</v>
      </c>
      <c r="C147">
        <f t="shared" si="8"/>
        <v>2.3631040000000212</v>
      </c>
      <c r="D147">
        <v>5265.0188526000002</v>
      </c>
      <c r="E147">
        <v>339.95420000000001</v>
      </c>
      <c r="F147">
        <v>201.55584999999999</v>
      </c>
      <c r="G147">
        <v>338.47300000000001</v>
      </c>
      <c r="H147">
        <v>203.072</v>
      </c>
      <c r="I147">
        <v>344.5</v>
      </c>
      <c r="J147">
        <v>201.5</v>
      </c>
      <c r="K147">
        <v>320</v>
      </c>
      <c r="L147">
        <v>180</v>
      </c>
      <c r="M147">
        <v>369</v>
      </c>
      <c r="N147">
        <v>168</v>
      </c>
      <c r="O147">
        <f t="shared" si="9"/>
        <v>3.6162038669068295</v>
      </c>
    </row>
    <row r="148" spans="1:15" x14ac:dyDescent="0.3">
      <c r="A148">
        <f t="shared" si="10"/>
        <v>2.3791312000003018</v>
      </c>
      <c r="B148">
        <f t="shared" si="11"/>
        <v>1.6027200000280573E-2</v>
      </c>
      <c r="C148">
        <f t="shared" si="8"/>
        <v>2.3791312000003018</v>
      </c>
      <c r="D148">
        <v>5265.0348798000005</v>
      </c>
      <c r="E148">
        <v>339.95420000000001</v>
      </c>
      <c r="F148">
        <v>201.54929999999999</v>
      </c>
      <c r="G148">
        <v>338.47300000000001</v>
      </c>
      <c r="H148">
        <v>203.072</v>
      </c>
      <c r="I148">
        <v>344.5</v>
      </c>
      <c r="J148">
        <v>201.5</v>
      </c>
      <c r="K148">
        <v>320</v>
      </c>
      <c r="L148">
        <v>180</v>
      </c>
      <c r="M148">
        <v>369</v>
      </c>
      <c r="N148">
        <v>168</v>
      </c>
      <c r="O148">
        <f t="shared" si="9"/>
        <v>3.6096538669068252</v>
      </c>
    </row>
    <row r="149" spans="1:15" x14ac:dyDescent="0.3">
      <c r="A149">
        <f t="shared" si="10"/>
        <v>2.3951554999994187</v>
      </c>
      <c r="B149">
        <f t="shared" si="11"/>
        <v>1.602429999911692E-2</v>
      </c>
      <c r="C149">
        <f t="shared" si="8"/>
        <v>2.3951554999994187</v>
      </c>
      <c r="D149">
        <v>5265.0509040999996</v>
      </c>
      <c r="E149">
        <v>339.95420000000001</v>
      </c>
      <c r="F149">
        <v>201.54275000000001</v>
      </c>
      <c r="G149">
        <v>338.47300000000001</v>
      </c>
      <c r="H149">
        <v>203.072</v>
      </c>
      <c r="I149">
        <v>344.5</v>
      </c>
      <c r="J149">
        <v>201.5</v>
      </c>
      <c r="K149">
        <v>320</v>
      </c>
      <c r="L149">
        <v>180</v>
      </c>
      <c r="M149">
        <v>369</v>
      </c>
      <c r="N149">
        <v>168</v>
      </c>
      <c r="O149">
        <f t="shared" si="9"/>
        <v>3.6031038669068494</v>
      </c>
    </row>
    <row r="150" spans="1:15" x14ac:dyDescent="0.3">
      <c r="A150">
        <f t="shared" si="10"/>
        <v>2.42634309999994</v>
      </c>
      <c r="B150">
        <f t="shared" si="11"/>
        <v>3.1187600000521343E-2</v>
      </c>
      <c r="C150">
        <f t="shared" si="8"/>
        <v>2.42634309999994</v>
      </c>
      <c r="D150">
        <v>5265.0820917000001</v>
      </c>
      <c r="E150">
        <v>339.96035000000001</v>
      </c>
      <c r="F150">
        <v>201.53620000000001</v>
      </c>
      <c r="G150">
        <v>338.596</v>
      </c>
      <c r="H150">
        <v>203.072</v>
      </c>
      <c r="I150">
        <v>344.5</v>
      </c>
      <c r="J150">
        <v>201.5</v>
      </c>
      <c r="K150">
        <v>320</v>
      </c>
      <c r="L150">
        <v>180</v>
      </c>
      <c r="M150">
        <v>368</v>
      </c>
      <c r="N150">
        <v>168</v>
      </c>
      <c r="O150">
        <f t="shared" si="9"/>
        <v>3.5965538669068451</v>
      </c>
    </row>
    <row r="151" spans="1:15" x14ac:dyDescent="0.3">
      <c r="A151">
        <f t="shared" si="10"/>
        <v>2.442109800000253</v>
      </c>
      <c r="B151">
        <f t="shared" si="11"/>
        <v>1.5766700000312994E-2</v>
      </c>
      <c r="C151">
        <f t="shared" si="8"/>
        <v>2.442109800000253</v>
      </c>
      <c r="D151">
        <v>5265.0978584000004</v>
      </c>
      <c r="E151">
        <v>339.9665</v>
      </c>
      <c r="F151">
        <v>201.52965</v>
      </c>
      <c r="G151">
        <v>338.596</v>
      </c>
      <c r="H151">
        <v>203.072</v>
      </c>
      <c r="I151">
        <v>344.5</v>
      </c>
      <c r="J151">
        <v>201.5</v>
      </c>
      <c r="K151">
        <v>320</v>
      </c>
      <c r="L151">
        <v>180</v>
      </c>
      <c r="M151">
        <v>368</v>
      </c>
      <c r="N151">
        <v>168</v>
      </c>
      <c r="O151">
        <f t="shared" si="9"/>
        <v>3.5900038669068408</v>
      </c>
    </row>
    <row r="152" spans="1:15" x14ac:dyDescent="0.3">
      <c r="A152">
        <f t="shared" si="10"/>
        <v>2.458110200000192</v>
      </c>
      <c r="B152">
        <f t="shared" si="11"/>
        <v>1.6000399999938963E-2</v>
      </c>
      <c r="C152">
        <f t="shared" si="8"/>
        <v>2.458110200000192</v>
      </c>
      <c r="D152">
        <v>5265.1138588000003</v>
      </c>
      <c r="E152">
        <v>339.97264999999999</v>
      </c>
      <c r="F152">
        <v>201.5231</v>
      </c>
      <c r="G152">
        <v>346.00200000000001</v>
      </c>
      <c r="H152">
        <v>194.869</v>
      </c>
      <c r="I152">
        <v>346.125</v>
      </c>
      <c r="J152">
        <v>195</v>
      </c>
      <c r="K152">
        <v>320</v>
      </c>
      <c r="L152">
        <v>180</v>
      </c>
      <c r="M152">
        <v>321</v>
      </c>
      <c r="N152">
        <v>181</v>
      </c>
      <c r="O152">
        <f t="shared" si="9"/>
        <v>3.5834538669068365</v>
      </c>
    </row>
    <row r="153" spans="1:15" x14ac:dyDescent="0.3">
      <c r="A153">
        <f t="shared" si="10"/>
        <v>2.4880788000000393</v>
      </c>
      <c r="B153">
        <f t="shared" si="11"/>
        <v>2.9968599999847356E-2</v>
      </c>
      <c r="C153">
        <f t="shared" si="8"/>
        <v>2.4880788000000393</v>
      </c>
      <c r="D153">
        <v>5265.1438274000002</v>
      </c>
      <c r="E153">
        <v>339.97879999999998</v>
      </c>
      <c r="F153">
        <v>201.51655</v>
      </c>
      <c r="G153">
        <v>346.00200000000001</v>
      </c>
      <c r="H153">
        <v>194.869</v>
      </c>
      <c r="I153">
        <v>346.125</v>
      </c>
      <c r="J153">
        <v>195</v>
      </c>
      <c r="K153">
        <v>320</v>
      </c>
      <c r="L153">
        <v>180</v>
      </c>
      <c r="M153">
        <v>321</v>
      </c>
      <c r="N153">
        <v>181</v>
      </c>
      <c r="O153">
        <f t="shared" si="9"/>
        <v>3.5769038669068323</v>
      </c>
    </row>
    <row r="154" spans="1:15" x14ac:dyDescent="0.3">
      <c r="A154">
        <f t="shared" si="10"/>
        <v>2.5041640999997981</v>
      </c>
      <c r="B154">
        <f t="shared" si="11"/>
        <v>1.6085299999758718E-2</v>
      </c>
      <c r="C154">
        <f t="shared" si="8"/>
        <v>2.5041640999997981</v>
      </c>
      <c r="D154">
        <v>5265.1599126999999</v>
      </c>
      <c r="E154">
        <v>340.35525000000001</v>
      </c>
      <c r="F154">
        <v>201.09985</v>
      </c>
      <c r="G154">
        <v>346.00200000000001</v>
      </c>
      <c r="H154">
        <v>194.869</v>
      </c>
      <c r="I154">
        <v>346.125</v>
      </c>
      <c r="J154">
        <v>195</v>
      </c>
      <c r="K154">
        <v>320</v>
      </c>
      <c r="L154">
        <v>180</v>
      </c>
      <c r="M154">
        <v>321</v>
      </c>
      <c r="N154">
        <v>181</v>
      </c>
      <c r="O154">
        <f t="shared" si="9"/>
        <v>3.1602038669068406</v>
      </c>
    </row>
    <row r="155" spans="1:15" x14ac:dyDescent="0.3">
      <c r="A155">
        <f t="shared" si="10"/>
        <v>2.51786600000014</v>
      </c>
      <c r="B155">
        <f t="shared" si="11"/>
        <v>1.3701900000341993E-2</v>
      </c>
      <c r="C155">
        <f t="shared" si="8"/>
        <v>2.51786600000014</v>
      </c>
      <c r="D155">
        <v>5265.1736146000003</v>
      </c>
      <c r="E155">
        <v>340.3614</v>
      </c>
      <c r="F155">
        <v>201.0933</v>
      </c>
      <c r="G155">
        <v>338.596</v>
      </c>
      <c r="H155">
        <v>203.072</v>
      </c>
      <c r="I155">
        <v>344.5</v>
      </c>
      <c r="J155">
        <v>201.5</v>
      </c>
      <c r="K155">
        <v>320</v>
      </c>
      <c r="L155">
        <v>180</v>
      </c>
      <c r="M155">
        <v>368</v>
      </c>
      <c r="N155">
        <v>168</v>
      </c>
      <c r="O155">
        <f t="shared" si="9"/>
        <v>3.1536538669068364</v>
      </c>
    </row>
    <row r="156" spans="1:15" x14ac:dyDescent="0.3">
      <c r="A156">
        <f t="shared" si="10"/>
        <v>2.5352593999996316</v>
      </c>
      <c r="B156">
        <f t="shared" si="11"/>
        <v>1.7393399999491521E-2</v>
      </c>
      <c r="C156">
        <f t="shared" si="8"/>
        <v>2.5352593999996316</v>
      </c>
      <c r="D156">
        <v>5265.1910079999998</v>
      </c>
      <c r="E156">
        <v>340.73784999999998</v>
      </c>
      <c r="F156">
        <v>200.67660000000001</v>
      </c>
      <c r="G156">
        <v>346.00200000000001</v>
      </c>
      <c r="H156">
        <v>194.869</v>
      </c>
      <c r="I156">
        <v>346.125</v>
      </c>
      <c r="J156">
        <v>195</v>
      </c>
      <c r="K156">
        <v>320</v>
      </c>
      <c r="L156">
        <v>180</v>
      </c>
      <c r="M156">
        <v>321</v>
      </c>
      <c r="N156">
        <v>181</v>
      </c>
      <c r="O156">
        <f t="shared" si="9"/>
        <v>2.7369538669068447</v>
      </c>
    </row>
    <row r="157" spans="1:15" x14ac:dyDescent="0.3">
      <c r="A157">
        <f t="shared" si="10"/>
        <v>2.5498890999997457</v>
      </c>
      <c r="B157">
        <f t="shared" si="11"/>
        <v>1.4629700000114099E-2</v>
      </c>
      <c r="C157">
        <f t="shared" si="8"/>
        <v>2.5498890999997457</v>
      </c>
      <c r="D157">
        <v>5265.2056376999999</v>
      </c>
      <c r="E157">
        <v>340.37369999999999</v>
      </c>
      <c r="F157">
        <v>201.08019999999999</v>
      </c>
      <c r="G157">
        <v>338.596</v>
      </c>
      <c r="H157">
        <v>203.072</v>
      </c>
      <c r="I157">
        <v>344.5</v>
      </c>
      <c r="J157">
        <v>201.5</v>
      </c>
      <c r="K157">
        <v>320</v>
      </c>
      <c r="L157">
        <v>180</v>
      </c>
      <c r="M157">
        <v>368</v>
      </c>
      <c r="N157">
        <v>168</v>
      </c>
      <c r="O157">
        <f t="shared" si="9"/>
        <v>3.1405538669068278</v>
      </c>
    </row>
    <row r="158" spans="1:15" x14ac:dyDescent="0.3">
      <c r="A158">
        <f t="shared" si="10"/>
        <v>2.5664384000001519</v>
      </c>
      <c r="B158">
        <f t="shared" si="11"/>
        <v>1.654930000040622E-2</v>
      </c>
      <c r="C158">
        <f t="shared" si="8"/>
        <v>2.5664384000001519</v>
      </c>
      <c r="D158">
        <v>5265.2221870000003</v>
      </c>
      <c r="E158">
        <v>340.00954999999999</v>
      </c>
      <c r="F158">
        <v>201.4838</v>
      </c>
      <c r="G158">
        <v>338.596</v>
      </c>
      <c r="H158">
        <v>203.072</v>
      </c>
      <c r="I158">
        <v>344.5</v>
      </c>
      <c r="J158">
        <v>201.5</v>
      </c>
      <c r="K158">
        <v>320</v>
      </c>
      <c r="L158">
        <v>180</v>
      </c>
      <c r="M158">
        <v>368</v>
      </c>
      <c r="N158">
        <v>168</v>
      </c>
      <c r="O158">
        <f t="shared" si="9"/>
        <v>3.5441538669068393</v>
      </c>
    </row>
    <row r="159" spans="1:15" x14ac:dyDescent="0.3">
      <c r="A159">
        <f t="shared" si="10"/>
        <v>2.5821223000002647</v>
      </c>
      <c r="B159">
        <f t="shared" si="11"/>
        <v>1.5683900000112772E-2</v>
      </c>
      <c r="C159">
        <f t="shared" si="8"/>
        <v>2.5821223000002647</v>
      </c>
      <c r="D159">
        <v>5265.2378709000004</v>
      </c>
      <c r="E159">
        <v>340.02184999999997</v>
      </c>
      <c r="F159">
        <v>201.47069999999999</v>
      </c>
      <c r="G159">
        <v>338.71899999999999</v>
      </c>
      <c r="H159">
        <v>202.941</v>
      </c>
      <c r="I159">
        <v>344.5</v>
      </c>
      <c r="J159">
        <v>201.5</v>
      </c>
      <c r="K159">
        <v>320</v>
      </c>
      <c r="L159">
        <v>180</v>
      </c>
      <c r="M159">
        <v>367</v>
      </c>
      <c r="N159">
        <v>169</v>
      </c>
      <c r="O159">
        <f t="shared" si="9"/>
        <v>3.5310538669068308</v>
      </c>
    </row>
    <row r="160" spans="1:15" x14ac:dyDescent="0.3">
      <c r="A160">
        <f t="shared" si="10"/>
        <v>2.5976731999999174</v>
      </c>
      <c r="B160">
        <f t="shared" si="11"/>
        <v>1.5550899999652756E-2</v>
      </c>
      <c r="C160">
        <f t="shared" si="8"/>
        <v>2.5976731999999174</v>
      </c>
      <c r="D160">
        <v>5265.2534218000001</v>
      </c>
      <c r="E160">
        <v>339.73020000000002</v>
      </c>
      <c r="F160">
        <v>201.79040000000001</v>
      </c>
      <c r="G160">
        <v>332.64</v>
      </c>
      <c r="H160">
        <v>209.59700000000001</v>
      </c>
      <c r="I160">
        <v>341.25</v>
      </c>
      <c r="J160">
        <v>204.75</v>
      </c>
      <c r="K160">
        <v>320</v>
      </c>
      <c r="L160">
        <v>180</v>
      </c>
      <c r="M160">
        <v>390</v>
      </c>
      <c r="N160">
        <v>143</v>
      </c>
      <c r="O160">
        <f t="shared" si="9"/>
        <v>3.8507538669068424</v>
      </c>
    </row>
    <row r="161" spans="1:15" x14ac:dyDescent="0.3">
      <c r="A161">
        <f t="shared" si="10"/>
        <v>2.6136709000002156</v>
      </c>
      <c r="B161">
        <f t="shared" si="11"/>
        <v>1.5997700000298209E-2</v>
      </c>
      <c r="C161">
        <f t="shared" si="8"/>
        <v>2.6136709000002156</v>
      </c>
      <c r="D161">
        <v>5265.2694195000004</v>
      </c>
      <c r="E161">
        <v>339.44469999999899</v>
      </c>
      <c r="F161">
        <v>202.11009999999999</v>
      </c>
      <c r="G161">
        <v>332.76299999999998</v>
      </c>
      <c r="H161">
        <v>209.59700000000001</v>
      </c>
      <c r="I161">
        <v>341.25</v>
      </c>
      <c r="J161">
        <v>204.75</v>
      </c>
      <c r="K161">
        <v>320</v>
      </c>
      <c r="L161">
        <v>180</v>
      </c>
      <c r="M161">
        <v>389</v>
      </c>
      <c r="N161">
        <v>143</v>
      </c>
      <c r="O161">
        <f t="shared" si="9"/>
        <v>4.1704538669068256</v>
      </c>
    </row>
    <row r="162" spans="1:15" x14ac:dyDescent="0.3">
      <c r="A162">
        <f t="shared" si="10"/>
        <v>2.6286662000002252</v>
      </c>
      <c r="B162">
        <f t="shared" si="11"/>
        <v>1.4995300000009593E-2</v>
      </c>
      <c r="C162">
        <f t="shared" si="8"/>
        <v>2.6286662000002252</v>
      </c>
      <c r="D162">
        <v>5265.2844148000004</v>
      </c>
      <c r="E162">
        <v>339.15919999999898</v>
      </c>
      <c r="F162">
        <v>202.4298</v>
      </c>
      <c r="G162">
        <v>332.76299999999998</v>
      </c>
      <c r="H162">
        <v>209.59700000000001</v>
      </c>
      <c r="I162">
        <v>341.25</v>
      </c>
      <c r="J162">
        <v>204.75</v>
      </c>
      <c r="K162">
        <v>320</v>
      </c>
      <c r="L162">
        <v>180</v>
      </c>
      <c r="M162">
        <v>389</v>
      </c>
      <c r="N162">
        <v>143</v>
      </c>
      <c r="O162">
        <f t="shared" si="9"/>
        <v>4.4901538669068373</v>
      </c>
    </row>
    <row r="163" spans="1:15" x14ac:dyDescent="0.3">
      <c r="A163">
        <f t="shared" si="10"/>
        <v>2.6449126999996224</v>
      </c>
      <c r="B163">
        <f t="shared" si="11"/>
        <v>1.6246499999397201E-2</v>
      </c>
      <c r="C163">
        <f t="shared" si="8"/>
        <v>2.6449126999996224</v>
      </c>
      <c r="D163">
        <v>5265.3006612999998</v>
      </c>
      <c r="E163">
        <v>338.87984999999998</v>
      </c>
      <c r="F163">
        <v>202.7364</v>
      </c>
      <c r="G163">
        <v>332.88600000000002</v>
      </c>
      <c r="H163">
        <v>209.33500000000001</v>
      </c>
      <c r="I163">
        <v>341.25</v>
      </c>
      <c r="J163">
        <v>204.75</v>
      </c>
      <c r="K163">
        <v>320</v>
      </c>
      <c r="L163">
        <v>180</v>
      </c>
      <c r="M163">
        <v>388</v>
      </c>
      <c r="N163">
        <v>145</v>
      </c>
      <c r="O163">
        <f t="shared" si="9"/>
        <v>4.7967538669068404</v>
      </c>
    </row>
    <row r="164" spans="1:15" x14ac:dyDescent="0.3">
      <c r="A164">
        <f t="shared" si="10"/>
        <v>2.6601325999999972</v>
      </c>
      <c r="B164">
        <f t="shared" si="11"/>
        <v>1.5219900000374764E-2</v>
      </c>
      <c r="C164">
        <f t="shared" si="8"/>
        <v>2.6601325999999972</v>
      </c>
      <c r="D164">
        <v>5265.3158812000001</v>
      </c>
      <c r="E164">
        <v>338.60050000000001</v>
      </c>
      <c r="F164">
        <v>203.04300000000001</v>
      </c>
      <c r="G164">
        <v>332.88600000000002</v>
      </c>
      <c r="H164">
        <v>209.33500000000001</v>
      </c>
      <c r="I164">
        <v>341.25</v>
      </c>
      <c r="J164">
        <v>204.75</v>
      </c>
      <c r="K164">
        <v>320</v>
      </c>
      <c r="L164">
        <v>180</v>
      </c>
      <c r="M164">
        <v>388</v>
      </c>
      <c r="N164">
        <v>145</v>
      </c>
      <c r="O164">
        <f t="shared" si="9"/>
        <v>5.1033538669068435</v>
      </c>
    </row>
    <row r="165" spans="1:15" x14ac:dyDescent="0.3">
      <c r="A165">
        <f t="shared" si="10"/>
        <v>2.6760120999997525</v>
      </c>
      <c r="B165">
        <f t="shared" si="11"/>
        <v>1.5879499999755353E-2</v>
      </c>
      <c r="C165">
        <f t="shared" si="8"/>
        <v>2.6760120999997525</v>
      </c>
      <c r="D165">
        <v>5265.3317606999999</v>
      </c>
      <c r="E165">
        <v>338.32114999999999</v>
      </c>
      <c r="F165">
        <v>203.34960000000001</v>
      </c>
      <c r="G165">
        <v>332.88600000000002</v>
      </c>
      <c r="H165">
        <v>209.33500000000001</v>
      </c>
      <c r="I165">
        <v>341.25</v>
      </c>
      <c r="J165">
        <v>204.75</v>
      </c>
      <c r="K165">
        <v>320</v>
      </c>
      <c r="L165">
        <v>180</v>
      </c>
      <c r="M165">
        <v>388</v>
      </c>
      <c r="N165">
        <v>145</v>
      </c>
      <c r="O165">
        <f t="shared" si="9"/>
        <v>5.4099538669068465</v>
      </c>
    </row>
    <row r="166" spans="1:15" x14ac:dyDescent="0.3">
      <c r="A166">
        <f t="shared" si="10"/>
        <v>2.6916111999998975</v>
      </c>
      <c r="B166">
        <f t="shared" si="11"/>
        <v>1.5599100000144972E-2</v>
      </c>
      <c r="C166">
        <f t="shared" si="8"/>
        <v>2.6916111999998975</v>
      </c>
      <c r="D166">
        <v>5265.3473598</v>
      </c>
      <c r="E166">
        <v>338.04180000000002</v>
      </c>
      <c r="F166">
        <v>203.64965000000001</v>
      </c>
      <c r="G166">
        <v>332.88600000000002</v>
      </c>
      <c r="H166">
        <v>209.20400000000001</v>
      </c>
      <c r="I166">
        <v>341.25</v>
      </c>
      <c r="J166">
        <v>204.75</v>
      </c>
      <c r="K166">
        <v>320</v>
      </c>
      <c r="L166">
        <v>180</v>
      </c>
      <c r="M166">
        <v>388</v>
      </c>
      <c r="N166">
        <v>146</v>
      </c>
      <c r="O166">
        <f t="shared" si="9"/>
        <v>5.7100038669068454</v>
      </c>
    </row>
    <row r="167" spans="1:15" x14ac:dyDescent="0.3">
      <c r="A167">
        <f t="shared" si="10"/>
        <v>2.7073334999995495</v>
      </c>
      <c r="B167">
        <f t="shared" si="11"/>
        <v>1.5722299999652023E-2</v>
      </c>
      <c r="C167">
        <f t="shared" si="8"/>
        <v>2.7073334999995495</v>
      </c>
      <c r="D167">
        <v>5265.3630820999997</v>
      </c>
      <c r="E167">
        <v>337.76245</v>
      </c>
      <c r="F167">
        <v>203.95625000000001</v>
      </c>
      <c r="G167">
        <v>332.88600000000002</v>
      </c>
      <c r="H167">
        <v>209.20400000000001</v>
      </c>
      <c r="I167">
        <v>341.25</v>
      </c>
      <c r="J167">
        <v>204.75</v>
      </c>
      <c r="K167">
        <v>320</v>
      </c>
      <c r="L167">
        <v>180</v>
      </c>
      <c r="M167">
        <v>388</v>
      </c>
      <c r="N167">
        <v>146</v>
      </c>
      <c r="O167">
        <f t="shared" si="9"/>
        <v>6.0166038669068485</v>
      </c>
    </row>
    <row r="168" spans="1:15" x14ac:dyDescent="0.3">
      <c r="A168">
        <f t="shared" si="10"/>
        <v>2.7224742999997034</v>
      </c>
      <c r="B168">
        <f t="shared" si="11"/>
        <v>1.5140800000153831E-2</v>
      </c>
      <c r="C168">
        <f t="shared" si="8"/>
        <v>2.7224742999997034</v>
      </c>
      <c r="D168">
        <v>5265.3782228999999</v>
      </c>
      <c r="E168">
        <v>337.48309999999998</v>
      </c>
      <c r="F168">
        <v>204.26284999999999</v>
      </c>
      <c r="G168">
        <v>332.88600000000002</v>
      </c>
      <c r="H168">
        <v>209.20400000000001</v>
      </c>
      <c r="I168">
        <v>341.25</v>
      </c>
      <c r="J168">
        <v>204.75</v>
      </c>
      <c r="K168">
        <v>320</v>
      </c>
      <c r="L168">
        <v>180</v>
      </c>
      <c r="M168">
        <v>388</v>
      </c>
      <c r="N168">
        <v>146</v>
      </c>
      <c r="O168">
        <f t="shared" si="9"/>
        <v>6.3232038669068231</v>
      </c>
    </row>
    <row r="169" spans="1:15" x14ac:dyDescent="0.3">
      <c r="A169">
        <f t="shared" si="10"/>
        <v>2.7379301000000851</v>
      </c>
      <c r="B169">
        <f t="shared" si="11"/>
        <v>1.5455800000381714E-2</v>
      </c>
      <c r="C169">
        <f t="shared" si="8"/>
        <v>2.7379301000000851</v>
      </c>
      <c r="D169">
        <v>5265.3936787000002</v>
      </c>
      <c r="E169">
        <v>337.2099</v>
      </c>
      <c r="F169">
        <v>204.56944999999999</v>
      </c>
      <c r="G169">
        <v>333.00900000000001</v>
      </c>
      <c r="H169">
        <v>209.20400000000001</v>
      </c>
      <c r="I169">
        <v>341.25</v>
      </c>
      <c r="J169">
        <v>204.75</v>
      </c>
      <c r="K169">
        <v>320</v>
      </c>
      <c r="L169">
        <v>180</v>
      </c>
      <c r="M169">
        <v>387</v>
      </c>
      <c r="N169">
        <v>146</v>
      </c>
      <c r="O169">
        <f t="shared" si="9"/>
        <v>6.6298038669068262</v>
      </c>
    </row>
    <row r="170" spans="1:15" x14ac:dyDescent="0.3">
      <c r="A170">
        <f t="shared" si="10"/>
        <v>2.7534734999999273</v>
      </c>
      <c r="B170">
        <f t="shared" si="11"/>
        <v>1.5543399999842222E-2</v>
      </c>
      <c r="C170">
        <f t="shared" si="8"/>
        <v>2.7534734999999273</v>
      </c>
      <c r="D170">
        <v>5265.4092221000001</v>
      </c>
      <c r="E170">
        <v>336.93054999999998</v>
      </c>
      <c r="F170">
        <v>204.87604999999999</v>
      </c>
      <c r="G170">
        <v>333.00900000000001</v>
      </c>
      <c r="H170">
        <v>209.20400000000001</v>
      </c>
      <c r="I170">
        <v>341.25</v>
      </c>
      <c r="J170">
        <v>204.75</v>
      </c>
      <c r="K170">
        <v>320</v>
      </c>
      <c r="L170">
        <v>180</v>
      </c>
      <c r="M170">
        <v>387</v>
      </c>
      <c r="N170">
        <v>146</v>
      </c>
      <c r="O170">
        <f t="shared" si="9"/>
        <v>6.9364038669068293</v>
      </c>
    </row>
    <row r="171" spans="1:15" x14ac:dyDescent="0.3">
      <c r="A171">
        <f t="shared" si="10"/>
        <v>2.7694609000000128</v>
      </c>
      <c r="B171">
        <f t="shared" si="11"/>
        <v>1.5987400000085472E-2</v>
      </c>
      <c r="C171">
        <f t="shared" si="8"/>
        <v>2.7694609000000128</v>
      </c>
      <c r="D171">
        <v>5265.4252095000002</v>
      </c>
      <c r="E171">
        <v>336.64505000000003</v>
      </c>
      <c r="F171">
        <v>205.17609999999999</v>
      </c>
      <c r="G171">
        <v>332.88600000000002</v>
      </c>
      <c r="H171">
        <v>209.07300000000001</v>
      </c>
      <c r="I171">
        <v>341.25</v>
      </c>
      <c r="J171">
        <v>204.75</v>
      </c>
      <c r="K171">
        <v>320</v>
      </c>
      <c r="L171">
        <v>180</v>
      </c>
      <c r="M171">
        <v>388</v>
      </c>
      <c r="N171">
        <v>147</v>
      </c>
      <c r="O171">
        <f t="shared" si="9"/>
        <v>7.2364538669068281</v>
      </c>
    </row>
    <row r="172" spans="1:15" x14ac:dyDescent="0.3">
      <c r="A172">
        <f t="shared" si="10"/>
        <v>2.7851806999997279</v>
      </c>
      <c r="B172">
        <f t="shared" si="11"/>
        <v>1.5719799999715178E-2</v>
      </c>
      <c r="C172">
        <f t="shared" si="8"/>
        <v>2.7851806999997279</v>
      </c>
      <c r="D172">
        <v>5265.4409292999999</v>
      </c>
      <c r="E172">
        <v>335.99540000000002</v>
      </c>
      <c r="F172">
        <v>205.89285000000001</v>
      </c>
      <c r="G172">
        <v>333.00900000000001</v>
      </c>
      <c r="H172">
        <v>209.20400000000001</v>
      </c>
      <c r="I172">
        <v>341.25</v>
      </c>
      <c r="J172">
        <v>204.75</v>
      </c>
      <c r="K172">
        <v>320</v>
      </c>
      <c r="L172">
        <v>180</v>
      </c>
      <c r="M172">
        <v>387</v>
      </c>
      <c r="N172">
        <v>146</v>
      </c>
      <c r="O172">
        <f t="shared" si="9"/>
        <v>7.953203866906847</v>
      </c>
    </row>
    <row r="173" spans="1:15" x14ac:dyDescent="0.3">
      <c r="A173">
        <f t="shared" si="10"/>
        <v>2.8006372999998348</v>
      </c>
      <c r="B173">
        <f t="shared" si="11"/>
        <v>1.5456600000106846E-2</v>
      </c>
      <c r="C173">
        <f t="shared" si="8"/>
        <v>2.8006372999998348</v>
      </c>
      <c r="D173">
        <v>5265.4563859</v>
      </c>
      <c r="E173">
        <v>335.34575000000001</v>
      </c>
      <c r="F173">
        <v>206.6096</v>
      </c>
      <c r="G173">
        <v>333.00900000000001</v>
      </c>
      <c r="H173">
        <v>209.20400000000001</v>
      </c>
      <c r="I173">
        <v>341.25</v>
      </c>
      <c r="J173">
        <v>204.75</v>
      </c>
      <c r="K173">
        <v>320</v>
      </c>
      <c r="L173">
        <v>180</v>
      </c>
      <c r="M173">
        <v>387</v>
      </c>
      <c r="N173">
        <v>146</v>
      </c>
      <c r="O173">
        <f t="shared" si="9"/>
        <v>8.6699538669068374</v>
      </c>
    </row>
    <row r="174" spans="1:15" x14ac:dyDescent="0.3">
      <c r="A174">
        <f t="shared" si="10"/>
        <v>2.8159842999993998</v>
      </c>
      <c r="B174">
        <f t="shared" si="11"/>
        <v>1.5346999999565014E-2</v>
      </c>
      <c r="C174">
        <f t="shared" si="8"/>
        <v>2.8159842999993998</v>
      </c>
      <c r="D174">
        <v>5265.4717328999996</v>
      </c>
      <c r="E174">
        <v>334.6961</v>
      </c>
      <c r="F174">
        <v>207.31979999999999</v>
      </c>
      <c r="G174">
        <v>333.00900000000001</v>
      </c>
      <c r="H174">
        <v>209.07300000000001</v>
      </c>
      <c r="I174">
        <v>341.25</v>
      </c>
      <c r="J174">
        <v>204.75</v>
      </c>
      <c r="K174">
        <v>320</v>
      </c>
      <c r="L174">
        <v>180</v>
      </c>
      <c r="M174">
        <v>387</v>
      </c>
      <c r="N174">
        <v>147</v>
      </c>
      <c r="O174">
        <f t="shared" si="9"/>
        <v>9.3801538669068236</v>
      </c>
    </row>
    <row r="175" spans="1:15" x14ac:dyDescent="0.3">
      <c r="A175">
        <f t="shared" si="10"/>
        <v>2.8315080000002126</v>
      </c>
      <c r="B175">
        <f t="shared" si="11"/>
        <v>1.5523700000812823E-2</v>
      </c>
      <c r="C175">
        <f t="shared" si="8"/>
        <v>2.8315080000002126</v>
      </c>
      <c r="D175">
        <v>5265.4872566000004</v>
      </c>
      <c r="E175">
        <v>334.41674999999998</v>
      </c>
      <c r="F175">
        <v>207.61985000000001</v>
      </c>
      <c r="G175">
        <v>333.00900000000001</v>
      </c>
      <c r="H175">
        <v>209.07300000000001</v>
      </c>
      <c r="I175">
        <v>341.25</v>
      </c>
      <c r="J175">
        <v>204.75</v>
      </c>
      <c r="K175">
        <v>320</v>
      </c>
      <c r="L175">
        <v>180</v>
      </c>
      <c r="M175">
        <v>387</v>
      </c>
      <c r="N175">
        <v>147</v>
      </c>
      <c r="O175">
        <f t="shared" si="9"/>
        <v>9.6802038669068509</v>
      </c>
    </row>
    <row r="176" spans="1:15" x14ac:dyDescent="0.3">
      <c r="A176">
        <f t="shared" si="10"/>
        <v>2.8469581999997899</v>
      </c>
      <c r="B176">
        <f t="shared" si="11"/>
        <v>1.5450199999577308E-2</v>
      </c>
      <c r="C176">
        <f t="shared" si="8"/>
        <v>2.8469581999997899</v>
      </c>
      <c r="D176">
        <v>5265.5027067999999</v>
      </c>
      <c r="E176">
        <v>333.76710000000003</v>
      </c>
      <c r="F176">
        <v>208.33005</v>
      </c>
      <c r="G176">
        <v>333.00900000000001</v>
      </c>
      <c r="H176">
        <v>209.07300000000001</v>
      </c>
      <c r="I176">
        <v>341.25</v>
      </c>
      <c r="J176">
        <v>204.75</v>
      </c>
      <c r="K176">
        <v>320</v>
      </c>
      <c r="L176">
        <v>180</v>
      </c>
      <c r="M176">
        <v>387</v>
      </c>
      <c r="N176">
        <v>147</v>
      </c>
      <c r="O176">
        <f t="shared" si="9"/>
        <v>10.390403866906837</v>
      </c>
    </row>
    <row r="177" spans="1:15" x14ac:dyDescent="0.3">
      <c r="A177">
        <f t="shared" si="10"/>
        <v>2.861989199999698</v>
      </c>
      <c r="B177">
        <f t="shared" si="11"/>
        <v>1.503099999990809E-2</v>
      </c>
      <c r="C177">
        <f t="shared" si="8"/>
        <v>2.861989199999698</v>
      </c>
      <c r="D177">
        <v>5265.5177377999998</v>
      </c>
      <c r="E177">
        <v>333.48775000000001</v>
      </c>
      <c r="F177">
        <v>208.6301</v>
      </c>
      <c r="G177">
        <v>333.00900000000001</v>
      </c>
      <c r="H177">
        <v>209.07300000000001</v>
      </c>
      <c r="I177">
        <v>341.25</v>
      </c>
      <c r="J177">
        <v>204.75</v>
      </c>
      <c r="K177">
        <v>320</v>
      </c>
      <c r="L177">
        <v>180</v>
      </c>
      <c r="M177">
        <v>387</v>
      </c>
      <c r="N177">
        <v>147</v>
      </c>
      <c r="O177">
        <f t="shared" si="9"/>
        <v>10.690453866906836</v>
      </c>
    </row>
    <row r="178" spans="1:15" x14ac:dyDescent="0.3">
      <c r="A178">
        <f t="shared" si="10"/>
        <v>2.8774539999994886</v>
      </c>
      <c r="B178">
        <f t="shared" si="11"/>
        <v>1.5464799999790557E-2</v>
      </c>
      <c r="C178">
        <f t="shared" si="8"/>
        <v>2.8774539999994886</v>
      </c>
      <c r="D178">
        <v>5265.5332025999996</v>
      </c>
      <c r="E178">
        <v>333.20839999999998</v>
      </c>
      <c r="F178">
        <v>208.93015</v>
      </c>
      <c r="G178">
        <v>333.00900000000001</v>
      </c>
      <c r="H178">
        <v>209.07300000000001</v>
      </c>
      <c r="I178">
        <v>341.25</v>
      </c>
      <c r="J178">
        <v>204.75</v>
      </c>
      <c r="K178">
        <v>320</v>
      </c>
      <c r="L178">
        <v>180</v>
      </c>
      <c r="M178">
        <v>387</v>
      </c>
      <c r="N178">
        <v>147</v>
      </c>
      <c r="O178">
        <f t="shared" si="9"/>
        <v>10.990503866906835</v>
      </c>
    </row>
    <row r="179" spans="1:15" x14ac:dyDescent="0.3">
      <c r="A179">
        <f t="shared" si="10"/>
        <v>2.8930570000002263</v>
      </c>
      <c r="B179">
        <f t="shared" si="11"/>
        <v>1.5603000000737666E-2</v>
      </c>
      <c r="C179">
        <f t="shared" si="8"/>
        <v>2.8930570000002263</v>
      </c>
      <c r="D179">
        <v>5265.5488056000004</v>
      </c>
      <c r="E179">
        <v>332.92290000000003</v>
      </c>
      <c r="F179">
        <v>209.23674999999901</v>
      </c>
      <c r="G179">
        <v>333.00900000000001</v>
      </c>
      <c r="H179">
        <v>209.07300000000001</v>
      </c>
      <c r="I179">
        <v>341.25</v>
      </c>
      <c r="J179">
        <v>204.75</v>
      </c>
      <c r="K179">
        <v>320</v>
      </c>
      <c r="L179">
        <v>180</v>
      </c>
      <c r="M179">
        <v>387</v>
      </c>
      <c r="N179">
        <v>147</v>
      </c>
      <c r="O179">
        <f t="shared" si="9"/>
        <v>11.297103866905843</v>
      </c>
    </row>
    <row r="180" spans="1:15" x14ac:dyDescent="0.3">
      <c r="A180">
        <f t="shared" si="10"/>
        <v>2.9083378999994238</v>
      </c>
      <c r="B180">
        <f t="shared" si="11"/>
        <v>1.5280899999197572E-2</v>
      </c>
      <c r="C180">
        <f t="shared" si="8"/>
        <v>2.9083378999994238</v>
      </c>
      <c r="D180">
        <v>5265.5640864999996</v>
      </c>
      <c r="E180">
        <v>332.94135</v>
      </c>
      <c r="F180">
        <v>209.21054999999899</v>
      </c>
      <c r="G180">
        <v>333.00900000000001</v>
      </c>
      <c r="H180">
        <v>209.07300000000001</v>
      </c>
      <c r="I180">
        <v>341.25</v>
      </c>
      <c r="J180">
        <v>204.75</v>
      </c>
      <c r="K180">
        <v>320</v>
      </c>
      <c r="L180">
        <v>180</v>
      </c>
      <c r="M180">
        <v>387</v>
      </c>
      <c r="N180">
        <v>147</v>
      </c>
      <c r="O180">
        <f t="shared" si="9"/>
        <v>11.270903866905826</v>
      </c>
    </row>
    <row r="181" spans="1:15" x14ac:dyDescent="0.3">
      <c r="A181">
        <f t="shared" si="10"/>
        <v>2.9236331000001883</v>
      </c>
      <c r="B181">
        <f t="shared" si="11"/>
        <v>1.5295200000764453E-2</v>
      </c>
      <c r="C181">
        <f t="shared" si="8"/>
        <v>2.9236331000001883</v>
      </c>
      <c r="D181">
        <v>5265.5793817000003</v>
      </c>
      <c r="E181">
        <v>332.95364999999998</v>
      </c>
      <c r="F181">
        <v>209.184349999999</v>
      </c>
      <c r="G181">
        <v>333.00900000000001</v>
      </c>
      <c r="H181">
        <v>209.07300000000001</v>
      </c>
      <c r="I181">
        <v>341.25</v>
      </c>
      <c r="J181">
        <v>204.75</v>
      </c>
      <c r="K181">
        <v>320</v>
      </c>
      <c r="L181">
        <v>180</v>
      </c>
      <c r="M181">
        <v>387</v>
      </c>
      <c r="N181">
        <v>147</v>
      </c>
      <c r="O181">
        <f t="shared" si="9"/>
        <v>11.244703866905837</v>
      </c>
    </row>
    <row r="182" spans="1:15" x14ac:dyDescent="0.3">
      <c r="A182">
        <f t="shared" si="10"/>
        <v>2.939763899999889</v>
      </c>
      <c r="B182">
        <f t="shared" si="11"/>
        <v>1.6130799999700685E-2</v>
      </c>
      <c r="C182">
        <f t="shared" si="8"/>
        <v>2.939763899999889</v>
      </c>
      <c r="D182">
        <v>5265.5955125</v>
      </c>
      <c r="E182">
        <v>332.965949999999</v>
      </c>
      <c r="F182">
        <v>209.15814999999901</v>
      </c>
      <c r="G182">
        <v>333.00900000000001</v>
      </c>
      <c r="H182">
        <v>209.07300000000001</v>
      </c>
      <c r="I182">
        <v>341.25</v>
      </c>
      <c r="J182">
        <v>204.75</v>
      </c>
      <c r="K182">
        <v>320</v>
      </c>
      <c r="L182">
        <v>180</v>
      </c>
      <c r="M182">
        <v>387</v>
      </c>
      <c r="N182">
        <v>147</v>
      </c>
      <c r="O182">
        <f t="shared" si="9"/>
        <v>11.218503866905849</v>
      </c>
    </row>
    <row r="183" spans="1:15" x14ac:dyDescent="0.3">
      <c r="A183">
        <f t="shared" si="10"/>
        <v>2.9550810000000638</v>
      </c>
      <c r="B183">
        <f t="shared" si="11"/>
        <v>1.5317100000174833E-2</v>
      </c>
      <c r="C183">
        <f t="shared" si="8"/>
        <v>2.9550810000000638</v>
      </c>
      <c r="D183">
        <v>5265.6108296000002</v>
      </c>
      <c r="E183">
        <v>332.97210000000001</v>
      </c>
      <c r="F183">
        <v>209.145049999999</v>
      </c>
      <c r="G183">
        <v>333.00900000000001</v>
      </c>
      <c r="H183">
        <v>209.07300000000001</v>
      </c>
      <c r="I183">
        <v>341.25</v>
      </c>
      <c r="J183">
        <v>204.75</v>
      </c>
      <c r="K183">
        <v>320</v>
      </c>
      <c r="L183">
        <v>180</v>
      </c>
      <c r="M183">
        <v>387</v>
      </c>
      <c r="N183">
        <v>147</v>
      </c>
      <c r="O183">
        <f t="shared" si="9"/>
        <v>11.20540386690584</v>
      </c>
    </row>
    <row r="184" spans="1:15" x14ac:dyDescent="0.3">
      <c r="A184">
        <f t="shared" si="10"/>
        <v>2.9709677000000738</v>
      </c>
      <c r="B184">
        <f t="shared" si="11"/>
        <v>1.5886700000010023E-2</v>
      </c>
      <c r="C184">
        <f t="shared" si="8"/>
        <v>2.9709677000000738</v>
      </c>
      <c r="D184">
        <v>5265.6267163000002</v>
      </c>
      <c r="E184">
        <v>332.97825</v>
      </c>
      <c r="F184">
        <v>209.13194999999899</v>
      </c>
      <c r="G184">
        <v>333.00900000000001</v>
      </c>
      <c r="H184">
        <v>209.07300000000001</v>
      </c>
      <c r="I184">
        <v>341.25</v>
      </c>
      <c r="J184">
        <v>204.75</v>
      </c>
      <c r="K184">
        <v>320</v>
      </c>
      <c r="L184">
        <v>180</v>
      </c>
      <c r="M184">
        <v>387</v>
      </c>
      <c r="N184">
        <v>147</v>
      </c>
      <c r="O184">
        <f t="shared" si="9"/>
        <v>11.192303866905831</v>
      </c>
    </row>
    <row r="185" spans="1:15" x14ac:dyDescent="0.3">
      <c r="A185">
        <f t="shared" si="10"/>
        <v>2.9872847999995429</v>
      </c>
      <c r="B185">
        <f t="shared" si="11"/>
        <v>1.6317099999469065E-2</v>
      </c>
      <c r="C185">
        <f t="shared" si="8"/>
        <v>2.9872847999995429</v>
      </c>
      <c r="D185">
        <v>5265.6430333999997</v>
      </c>
      <c r="E185">
        <v>332.98439999999999</v>
      </c>
      <c r="F185">
        <v>209.11884999999899</v>
      </c>
      <c r="G185">
        <v>333.00900000000001</v>
      </c>
      <c r="H185">
        <v>209.07300000000001</v>
      </c>
      <c r="I185">
        <v>341.25</v>
      </c>
      <c r="J185">
        <v>204.75</v>
      </c>
      <c r="K185">
        <v>320</v>
      </c>
      <c r="L185">
        <v>180</v>
      </c>
      <c r="M185">
        <v>387</v>
      </c>
      <c r="N185">
        <v>147</v>
      </c>
      <c r="O185">
        <f t="shared" si="9"/>
        <v>11.179203866905823</v>
      </c>
    </row>
    <row r="186" spans="1:15" x14ac:dyDescent="0.3">
      <c r="A186">
        <f t="shared" si="10"/>
        <v>3.0027488999994603</v>
      </c>
      <c r="B186">
        <f t="shared" si="11"/>
        <v>1.546409999991738E-2</v>
      </c>
      <c r="C186">
        <f t="shared" si="8"/>
        <v>3.0027488999994603</v>
      </c>
      <c r="D186">
        <v>5265.6584974999996</v>
      </c>
      <c r="E186">
        <v>332.99054999999998</v>
      </c>
      <c r="F186">
        <v>209.11229999999901</v>
      </c>
      <c r="G186">
        <v>333.00900000000001</v>
      </c>
      <c r="H186">
        <v>209.07300000000001</v>
      </c>
      <c r="I186">
        <v>341.25</v>
      </c>
      <c r="J186">
        <v>204.75</v>
      </c>
      <c r="K186">
        <v>320</v>
      </c>
      <c r="L186">
        <v>180</v>
      </c>
      <c r="M186">
        <v>387</v>
      </c>
      <c r="N186">
        <v>147</v>
      </c>
      <c r="O186">
        <f t="shared" si="9"/>
        <v>11.172653866905847</v>
      </c>
    </row>
    <row r="187" spans="1:15" x14ac:dyDescent="0.3">
      <c r="A187">
        <f t="shared" si="10"/>
        <v>3.0188661000001957</v>
      </c>
      <c r="B187">
        <f t="shared" si="11"/>
        <v>1.6117200000735465E-2</v>
      </c>
      <c r="C187">
        <f t="shared" si="8"/>
        <v>3.0188661000001957</v>
      </c>
      <c r="D187">
        <v>5265.6746147000003</v>
      </c>
      <c r="E187">
        <v>332.99669999999998</v>
      </c>
      <c r="F187">
        <v>209.10574999999901</v>
      </c>
      <c r="G187">
        <v>333.00900000000001</v>
      </c>
      <c r="H187">
        <v>209.07300000000001</v>
      </c>
      <c r="I187">
        <v>341.25</v>
      </c>
      <c r="J187">
        <v>204.75</v>
      </c>
      <c r="K187">
        <v>320</v>
      </c>
      <c r="L187">
        <v>180</v>
      </c>
      <c r="M187">
        <v>387</v>
      </c>
      <c r="N187">
        <v>147</v>
      </c>
      <c r="O187">
        <f t="shared" si="9"/>
        <v>11.166103866905843</v>
      </c>
    </row>
    <row r="188" spans="1:15" x14ac:dyDescent="0.3">
      <c r="A188">
        <f t="shared" si="10"/>
        <v>3.0351957000002585</v>
      </c>
      <c r="B188">
        <f t="shared" si="11"/>
        <v>1.6329600000062783E-2</v>
      </c>
      <c r="C188">
        <f t="shared" si="8"/>
        <v>3.0351957000002585</v>
      </c>
      <c r="D188">
        <v>5265.6909443000004</v>
      </c>
      <c r="E188">
        <v>333.00285000000002</v>
      </c>
      <c r="F188">
        <v>209.099199999999</v>
      </c>
      <c r="G188">
        <v>333.00900000000001</v>
      </c>
      <c r="H188">
        <v>209.07300000000001</v>
      </c>
      <c r="I188">
        <v>341.25</v>
      </c>
      <c r="J188">
        <v>204.75</v>
      </c>
      <c r="K188">
        <v>320</v>
      </c>
      <c r="L188">
        <v>180</v>
      </c>
      <c r="M188">
        <v>387</v>
      </c>
      <c r="N188">
        <v>147</v>
      </c>
      <c r="O188">
        <f t="shared" si="9"/>
        <v>11.159553866905839</v>
      </c>
    </row>
    <row r="189" spans="1:15" x14ac:dyDescent="0.3">
      <c r="A189">
        <f t="shared" si="10"/>
        <v>3.0500007000000551</v>
      </c>
      <c r="B189">
        <f t="shared" si="11"/>
        <v>1.4804999999796564E-2</v>
      </c>
      <c r="C189">
        <f t="shared" si="8"/>
        <v>3.0500007000000551</v>
      </c>
      <c r="D189">
        <v>5265.7057493000002</v>
      </c>
      <c r="E189">
        <v>333.00285000000002</v>
      </c>
      <c r="F189">
        <v>209.092649999999</v>
      </c>
      <c r="G189">
        <v>333.00900000000001</v>
      </c>
      <c r="H189">
        <v>209.07300000000001</v>
      </c>
      <c r="I189">
        <v>341.25</v>
      </c>
      <c r="J189">
        <v>204.75</v>
      </c>
      <c r="K189">
        <v>320</v>
      </c>
      <c r="L189">
        <v>180</v>
      </c>
      <c r="M189">
        <v>387</v>
      </c>
      <c r="N189">
        <v>147</v>
      </c>
      <c r="O189">
        <f t="shared" si="9"/>
        <v>11.153003866905834</v>
      </c>
    </row>
    <row r="190" spans="1:15" x14ac:dyDescent="0.3">
      <c r="A190">
        <f t="shared" si="10"/>
        <v>3.0656730000000607</v>
      </c>
      <c r="B190">
        <f t="shared" si="11"/>
        <v>1.5672300000005635E-2</v>
      </c>
      <c r="C190">
        <f t="shared" si="8"/>
        <v>3.0656730000000607</v>
      </c>
      <c r="D190">
        <v>5265.7214216000002</v>
      </c>
      <c r="E190">
        <v>333.00285000000002</v>
      </c>
      <c r="F190">
        <v>209.08609999999899</v>
      </c>
      <c r="G190">
        <v>333.00900000000001</v>
      </c>
      <c r="H190">
        <v>209.07300000000001</v>
      </c>
      <c r="I190">
        <v>341.25</v>
      </c>
      <c r="J190">
        <v>204.75</v>
      </c>
      <c r="K190">
        <v>320</v>
      </c>
      <c r="L190">
        <v>180</v>
      </c>
      <c r="M190">
        <v>387</v>
      </c>
      <c r="N190">
        <v>147</v>
      </c>
      <c r="O190">
        <f t="shared" si="9"/>
        <v>11.14645386690583</v>
      </c>
    </row>
    <row r="191" spans="1:15" x14ac:dyDescent="0.3">
      <c r="A191">
        <f t="shared" si="10"/>
        <v>3.0813570000000254</v>
      </c>
      <c r="B191">
        <f t="shared" si="11"/>
        <v>1.5683999999964726E-2</v>
      </c>
      <c r="C191">
        <f t="shared" si="8"/>
        <v>3.0813570000000254</v>
      </c>
      <c r="D191">
        <v>5265.7371056000002</v>
      </c>
      <c r="E191">
        <v>333.00900000000001</v>
      </c>
      <c r="F191">
        <v>209.08609999999899</v>
      </c>
      <c r="G191">
        <v>333.00900000000001</v>
      </c>
      <c r="H191">
        <v>209.07300000000001</v>
      </c>
      <c r="I191">
        <v>341.25</v>
      </c>
      <c r="J191">
        <v>204.75</v>
      </c>
      <c r="K191">
        <v>320</v>
      </c>
      <c r="L191">
        <v>180</v>
      </c>
      <c r="M191">
        <v>387</v>
      </c>
      <c r="N191">
        <v>147</v>
      </c>
      <c r="O191">
        <f t="shared" si="9"/>
        <v>11.14645386690583</v>
      </c>
    </row>
    <row r="192" spans="1:15" x14ac:dyDescent="0.3">
      <c r="A192">
        <f t="shared" si="10"/>
        <v>3.0975062999996226</v>
      </c>
      <c r="B192">
        <f t="shared" si="11"/>
        <v>1.6149299999597133E-2</v>
      </c>
      <c r="C192">
        <f t="shared" si="8"/>
        <v>3.0975062999996226</v>
      </c>
      <c r="D192">
        <v>5265.7532548999998</v>
      </c>
      <c r="E192">
        <v>333.00900000000001</v>
      </c>
      <c r="F192">
        <v>209.07954999999899</v>
      </c>
      <c r="G192">
        <v>333.00900000000001</v>
      </c>
      <c r="H192">
        <v>209.07300000000001</v>
      </c>
      <c r="I192">
        <v>341.25</v>
      </c>
      <c r="J192">
        <v>204.75</v>
      </c>
      <c r="K192">
        <v>320</v>
      </c>
      <c r="L192">
        <v>180</v>
      </c>
      <c r="M192">
        <v>387</v>
      </c>
      <c r="N192">
        <v>147</v>
      </c>
      <c r="O192">
        <f t="shared" si="9"/>
        <v>11.139903866905826</v>
      </c>
    </row>
    <row r="193" spans="1:15" x14ac:dyDescent="0.3">
      <c r="A193">
        <f t="shared" si="10"/>
        <v>3.113333700000112</v>
      </c>
      <c r="B193">
        <f t="shared" si="11"/>
        <v>1.5827400000489433E-2</v>
      </c>
      <c r="C193">
        <f t="shared" si="8"/>
        <v>3.113333700000112</v>
      </c>
      <c r="D193">
        <v>5265.7690823000003</v>
      </c>
      <c r="E193">
        <v>333.00900000000001</v>
      </c>
      <c r="F193">
        <v>209.06644999999901</v>
      </c>
      <c r="G193">
        <v>333.00900000000001</v>
      </c>
      <c r="H193">
        <v>208.94200000000001</v>
      </c>
      <c r="I193">
        <v>341.25</v>
      </c>
      <c r="J193">
        <v>204.75</v>
      </c>
      <c r="K193">
        <v>320</v>
      </c>
      <c r="L193">
        <v>180</v>
      </c>
      <c r="M193">
        <v>387</v>
      </c>
      <c r="N193">
        <v>148</v>
      </c>
      <c r="O193">
        <f t="shared" si="9"/>
        <v>11.126803866905846</v>
      </c>
    </row>
    <row r="194" spans="1:15" x14ac:dyDescent="0.3">
      <c r="A194">
        <f t="shared" si="10"/>
        <v>3.1285330000000613</v>
      </c>
      <c r="B194">
        <f t="shared" si="11"/>
        <v>1.5199299999949289E-2</v>
      </c>
      <c r="C194">
        <f t="shared" si="8"/>
        <v>3.1285330000000613</v>
      </c>
      <c r="D194">
        <v>5265.7842816000002</v>
      </c>
      <c r="E194">
        <v>333.00900000000001</v>
      </c>
      <c r="F194">
        <v>209.059899999999</v>
      </c>
      <c r="G194">
        <v>333.00900000000001</v>
      </c>
      <c r="H194">
        <v>208.94200000000001</v>
      </c>
      <c r="I194">
        <v>341.25</v>
      </c>
      <c r="J194">
        <v>204.75</v>
      </c>
      <c r="K194">
        <v>320</v>
      </c>
      <c r="L194">
        <v>180</v>
      </c>
      <c r="M194">
        <v>387</v>
      </c>
      <c r="N194">
        <v>148</v>
      </c>
      <c r="O194">
        <f t="shared" si="9"/>
        <v>11.120253866905841</v>
      </c>
    </row>
    <row r="195" spans="1:15" x14ac:dyDescent="0.3">
      <c r="A195">
        <f t="shared" si="10"/>
        <v>3.1448043000000325</v>
      </c>
      <c r="B195">
        <f t="shared" si="11"/>
        <v>1.6271299999971234E-2</v>
      </c>
      <c r="C195">
        <f t="shared" ref="C195:C258" si="12">D195-$D$2</f>
        <v>3.1448043000000325</v>
      </c>
      <c r="D195">
        <v>5265.8005529000002</v>
      </c>
      <c r="E195">
        <v>333.00900000000001</v>
      </c>
      <c r="F195">
        <v>209.053349999999</v>
      </c>
      <c r="G195">
        <v>333.00900000000001</v>
      </c>
      <c r="H195">
        <v>208.94200000000001</v>
      </c>
      <c r="I195">
        <v>341.25</v>
      </c>
      <c r="J195">
        <v>204.75</v>
      </c>
      <c r="K195">
        <v>320</v>
      </c>
      <c r="L195">
        <v>180</v>
      </c>
      <c r="M195">
        <v>387</v>
      </c>
      <c r="N195">
        <v>148</v>
      </c>
      <c r="O195">
        <f t="shared" ref="O195:O258" si="13">ABS(F195-$O$1)</f>
        <v>11.113703866905837</v>
      </c>
    </row>
    <row r="196" spans="1:15" x14ac:dyDescent="0.3">
      <c r="A196">
        <f t="shared" ref="A196:A259" si="14">D196-$D$2</f>
        <v>3.1608587999999145</v>
      </c>
      <c r="B196">
        <f t="shared" ref="B196:B259" si="15">D196-D195</f>
        <v>1.6054499999881955E-2</v>
      </c>
      <c r="C196">
        <f t="shared" si="12"/>
        <v>3.1608587999999145</v>
      </c>
      <c r="D196">
        <v>5265.8166074000001</v>
      </c>
      <c r="E196">
        <v>333.00900000000001</v>
      </c>
      <c r="F196">
        <v>209.04679999999999</v>
      </c>
      <c r="G196">
        <v>333.00900000000001</v>
      </c>
      <c r="H196">
        <v>208.94200000000001</v>
      </c>
      <c r="I196">
        <v>341.25</v>
      </c>
      <c r="J196">
        <v>204.75</v>
      </c>
      <c r="K196">
        <v>320</v>
      </c>
      <c r="L196">
        <v>180</v>
      </c>
      <c r="M196">
        <v>387</v>
      </c>
      <c r="N196">
        <v>148</v>
      </c>
      <c r="O196">
        <f t="shared" si="13"/>
        <v>11.107153866906827</v>
      </c>
    </row>
    <row r="197" spans="1:15" x14ac:dyDescent="0.3">
      <c r="A197">
        <f t="shared" si="14"/>
        <v>3.1919516999996631</v>
      </c>
      <c r="B197">
        <f t="shared" si="15"/>
        <v>3.1092899999748624E-2</v>
      </c>
      <c r="C197">
        <f t="shared" si="12"/>
        <v>3.1919516999996631</v>
      </c>
      <c r="D197">
        <v>5265.8477002999998</v>
      </c>
      <c r="E197">
        <v>333.00900000000001</v>
      </c>
      <c r="F197">
        <v>209.04024999999999</v>
      </c>
      <c r="G197">
        <v>333.00900000000001</v>
      </c>
      <c r="H197">
        <v>208.94200000000001</v>
      </c>
      <c r="I197">
        <v>341.25</v>
      </c>
      <c r="J197">
        <v>204.75</v>
      </c>
      <c r="K197">
        <v>320</v>
      </c>
      <c r="L197">
        <v>180</v>
      </c>
      <c r="M197">
        <v>387</v>
      </c>
      <c r="N197">
        <v>148</v>
      </c>
      <c r="O197">
        <f t="shared" si="13"/>
        <v>11.100603866906823</v>
      </c>
    </row>
    <row r="198" spans="1:15" x14ac:dyDescent="0.3">
      <c r="A198">
        <f t="shared" si="14"/>
        <v>3.2074997999998232</v>
      </c>
      <c r="B198">
        <f t="shared" si="15"/>
        <v>1.5548100000160048E-2</v>
      </c>
      <c r="C198">
        <f t="shared" si="12"/>
        <v>3.2074997999998232</v>
      </c>
      <c r="D198">
        <v>5265.8632484</v>
      </c>
      <c r="E198">
        <v>333.00900000000001</v>
      </c>
      <c r="F198">
        <v>209.03370000000001</v>
      </c>
      <c r="G198">
        <v>333.00900000000001</v>
      </c>
      <c r="H198">
        <v>208.94200000000001</v>
      </c>
      <c r="I198">
        <v>341.25</v>
      </c>
      <c r="J198">
        <v>204.75</v>
      </c>
      <c r="K198">
        <v>320</v>
      </c>
      <c r="L198">
        <v>180</v>
      </c>
      <c r="M198">
        <v>387</v>
      </c>
      <c r="N198">
        <v>148</v>
      </c>
      <c r="O198">
        <f t="shared" si="13"/>
        <v>11.094053866906847</v>
      </c>
    </row>
    <row r="199" spans="1:15" x14ac:dyDescent="0.3">
      <c r="A199">
        <f t="shared" si="14"/>
        <v>3.2553053999999975</v>
      </c>
      <c r="B199">
        <f t="shared" si="15"/>
        <v>4.7805600000174309E-2</v>
      </c>
      <c r="C199">
        <f t="shared" si="12"/>
        <v>3.2553053999999975</v>
      </c>
      <c r="D199">
        <v>5265.9110540000001</v>
      </c>
      <c r="E199">
        <v>333.00900000000001</v>
      </c>
      <c r="F199">
        <v>209.02714999999901</v>
      </c>
      <c r="G199">
        <v>333.00900000000001</v>
      </c>
      <c r="H199">
        <v>208.94200000000001</v>
      </c>
      <c r="I199">
        <v>341.25</v>
      </c>
      <c r="J199">
        <v>204.75</v>
      </c>
      <c r="K199">
        <v>320</v>
      </c>
      <c r="L199">
        <v>180</v>
      </c>
      <c r="M199">
        <v>387</v>
      </c>
      <c r="N199">
        <v>148</v>
      </c>
      <c r="O199">
        <f t="shared" si="13"/>
        <v>11.087503866905848</v>
      </c>
    </row>
    <row r="200" spans="1:15" x14ac:dyDescent="0.3">
      <c r="A200">
        <f t="shared" si="14"/>
        <v>3.2858047999998234</v>
      </c>
      <c r="B200">
        <f t="shared" si="15"/>
        <v>3.0499399999825982E-2</v>
      </c>
      <c r="C200">
        <f t="shared" si="12"/>
        <v>3.2858047999998234</v>
      </c>
      <c r="D200">
        <v>5265.9415534</v>
      </c>
      <c r="E200">
        <v>333.00900000000001</v>
      </c>
      <c r="F200">
        <v>209.0206</v>
      </c>
      <c r="G200">
        <v>333.00900000000001</v>
      </c>
      <c r="H200">
        <v>208.94200000000001</v>
      </c>
      <c r="I200">
        <v>341.25</v>
      </c>
      <c r="J200">
        <v>204.75</v>
      </c>
      <c r="K200">
        <v>320</v>
      </c>
      <c r="L200">
        <v>180</v>
      </c>
      <c r="M200">
        <v>387</v>
      </c>
      <c r="N200">
        <v>148</v>
      </c>
      <c r="O200">
        <f t="shared" si="13"/>
        <v>11.080953866906839</v>
      </c>
    </row>
    <row r="201" spans="1:15" x14ac:dyDescent="0.3">
      <c r="A201">
        <f t="shared" si="14"/>
        <v>3.3173471000000063</v>
      </c>
      <c r="B201">
        <f t="shared" si="15"/>
        <v>3.1542300000182877E-2</v>
      </c>
      <c r="C201">
        <f t="shared" si="12"/>
        <v>3.3173471000000063</v>
      </c>
      <c r="D201">
        <v>5265.9730957000002</v>
      </c>
      <c r="E201">
        <v>333.00285000000002</v>
      </c>
      <c r="F201">
        <v>209.01405</v>
      </c>
      <c r="G201">
        <v>332.88600000000002</v>
      </c>
      <c r="H201">
        <v>208.94200000000001</v>
      </c>
      <c r="I201">
        <v>341.25</v>
      </c>
      <c r="J201">
        <v>204.75</v>
      </c>
      <c r="K201">
        <v>320</v>
      </c>
      <c r="L201">
        <v>180</v>
      </c>
      <c r="M201">
        <v>388</v>
      </c>
      <c r="N201">
        <v>148</v>
      </c>
      <c r="O201">
        <f t="shared" si="13"/>
        <v>11.074403866906835</v>
      </c>
    </row>
    <row r="202" spans="1:15" x14ac:dyDescent="0.3">
      <c r="A202">
        <f t="shared" si="14"/>
        <v>3.3326654000002236</v>
      </c>
      <c r="B202">
        <f t="shared" si="15"/>
        <v>1.5318300000217278E-2</v>
      </c>
      <c r="C202">
        <f t="shared" si="12"/>
        <v>3.3326654000002236</v>
      </c>
      <c r="D202">
        <v>5265.9884140000004</v>
      </c>
      <c r="E202">
        <v>333.00285000000002</v>
      </c>
      <c r="F202">
        <v>209.00749999999999</v>
      </c>
      <c r="G202">
        <v>333.00900000000001</v>
      </c>
      <c r="H202">
        <v>208.94200000000001</v>
      </c>
      <c r="I202">
        <v>341.25</v>
      </c>
      <c r="J202">
        <v>204.75</v>
      </c>
      <c r="K202">
        <v>320</v>
      </c>
      <c r="L202">
        <v>180</v>
      </c>
      <c r="M202">
        <v>387</v>
      </c>
      <c r="N202">
        <v>148</v>
      </c>
      <c r="O202">
        <f t="shared" si="13"/>
        <v>11.06785386690683</v>
      </c>
    </row>
    <row r="203" spans="1:15" x14ac:dyDescent="0.3">
      <c r="A203">
        <f t="shared" si="14"/>
        <v>3.3637134999999034</v>
      </c>
      <c r="B203">
        <f t="shared" si="15"/>
        <v>3.1048099999679835E-2</v>
      </c>
      <c r="C203">
        <f t="shared" si="12"/>
        <v>3.3637134999999034</v>
      </c>
      <c r="D203">
        <v>5266.0194621000001</v>
      </c>
      <c r="E203">
        <v>333.00285000000002</v>
      </c>
      <c r="F203">
        <v>208.99439999999899</v>
      </c>
      <c r="G203">
        <v>333.00900000000001</v>
      </c>
      <c r="H203">
        <v>208.81100000000001</v>
      </c>
      <c r="I203">
        <v>341.25</v>
      </c>
      <c r="J203">
        <v>204.75</v>
      </c>
      <c r="K203">
        <v>320</v>
      </c>
      <c r="L203">
        <v>180</v>
      </c>
      <c r="M203">
        <v>387</v>
      </c>
      <c r="N203">
        <v>149</v>
      </c>
      <c r="O203">
        <f t="shared" si="13"/>
        <v>11.054753866905827</v>
      </c>
    </row>
    <row r="204" spans="1:15" x14ac:dyDescent="0.3">
      <c r="A204">
        <f t="shared" si="14"/>
        <v>3.3950024999994639</v>
      </c>
      <c r="B204">
        <f t="shared" si="15"/>
        <v>3.1288999999560474E-2</v>
      </c>
      <c r="C204">
        <f t="shared" si="12"/>
        <v>3.3950024999994639</v>
      </c>
      <c r="D204">
        <v>5266.0507510999996</v>
      </c>
      <c r="E204">
        <v>333.00285000000002</v>
      </c>
      <c r="F204">
        <v>208.9813</v>
      </c>
      <c r="G204">
        <v>333.00900000000001</v>
      </c>
      <c r="H204">
        <v>208.81100000000001</v>
      </c>
      <c r="I204">
        <v>341.25</v>
      </c>
      <c r="J204">
        <v>204.75</v>
      </c>
      <c r="K204">
        <v>320</v>
      </c>
      <c r="L204">
        <v>180</v>
      </c>
      <c r="M204">
        <v>387</v>
      </c>
      <c r="N204">
        <v>149</v>
      </c>
      <c r="O204">
        <f t="shared" si="13"/>
        <v>11.041653866906842</v>
      </c>
    </row>
    <row r="205" spans="1:15" x14ac:dyDescent="0.3">
      <c r="A205">
        <f t="shared" si="14"/>
        <v>3.4254818999997951</v>
      </c>
      <c r="B205">
        <f t="shared" si="15"/>
        <v>3.0479400000331225E-2</v>
      </c>
      <c r="C205">
        <f t="shared" si="12"/>
        <v>3.4254818999997951</v>
      </c>
      <c r="D205">
        <v>5266.0812304999999</v>
      </c>
      <c r="E205">
        <v>333.00285000000002</v>
      </c>
      <c r="F205">
        <v>208.9682</v>
      </c>
      <c r="G205">
        <v>333.00900000000001</v>
      </c>
      <c r="H205">
        <v>208.81100000000001</v>
      </c>
      <c r="I205">
        <v>341.25</v>
      </c>
      <c r="J205">
        <v>204.75</v>
      </c>
      <c r="K205">
        <v>320</v>
      </c>
      <c r="L205">
        <v>180</v>
      </c>
      <c r="M205">
        <v>387</v>
      </c>
      <c r="N205">
        <v>149</v>
      </c>
      <c r="O205">
        <f t="shared" si="13"/>
        <v>11.028553866906833</v>
      </c>
    </row>
    <row r="206" spans="1:15" x14ac:dyDescent="0.3">
      <c r="A206">
        <f t="shared" si="14"/>
        <v>3.4729406999995263</v>
      </c>
      <c r="B206">
        <f t="shared" si="15"/>
        <v>4.7458799999731127E-2</v>
      </c>
      <c r="C206">
        <f t="shared" si="12"/>
        <v>3.4729406999995263</v>
      </c>
      <c r="D206">
        <v>5266.1286892999997</v>
      </c>
      <c r="E206">
        <v>333.00285000000002</v>
      </c>
      <c r="F206">
        <v>208.94855000000001</v>
      </c>
      <c r="G206">
        <v>333.00900000000001</v>
      </c>
      <c r="H206">
        <v>208.68</v>
      </c>
      <c r="I206">
        <v>341.25</v>
      </c>
      <c r="J206">
        <v>204.75</v>
      </c>
      <c r="K206">
        <v>320</v>
      </c>
      <c r="L206">
        <v>180</v>
      </c>
      <c r="M206">
        <v>387</v>
      </c>
      <c r="N206">
        <v>150</v>
      </c>
      <c r="O206">
        <f t="shared" si="13"/>
        <v>11.008903866906849</v>
      </c>
    </row>
    <row r="207" spans="1:15" x14ac:dyDescent="0.3">
      <c r="A207">
        <f t="shared" si="14"/>
        <v>3.5039383000002999</v>
      </c>
      <c r="B207">
        <f t="shared" si="15"/>
        <v>3.0997600000773673E-2</v>
      </c>
      <c r="C207">
        <f t="shared" si="12"/>
        <v>3.5039383000002999</v>
      </c>
      <c r="D207">
        <v>5266.1596869000005</v>
      </c>
      <c r="E207">
        <v>333.00285000000002</v>
      </c>
      <c r="F207">
        <v>208.9289</v>
      </c>
      <c r="G207">
        <v>333.00900000000001</v>
      </c>
      <c r="H207">
        <v>208.68</v>
      </c>
      <c r="I207">
        <v>341.25</v>
      </c>
      <c r="J207">
        <v>204.75</v>
      </c>
      <c r="K207">
        <v>320</v>
      </c>
      <c r="L207">
        <v>180</v>
      </c>
      <c r="M207">
        <v>387</v>
      </c>
      <c r="N207">
        <v>150</v>
      </c>
      <c r="O207">
        <f t="shared" si="13"/>
        <v>10.989253866906836</v>
      </c>
    </row>
    <row r="208" spans="1:15" x14ac:dyDescent="0.3">
      <c r="A208">
        <f t="shared" si="14"/>
        <v>3.5349256999998033</v>
      </c>
      <c r="B208">
        <f t="shared" si="15"/>
        <v>3.0987399999503396E-2</v>
      </c>
      <c r="C208">
        <f t="shared" si="12"/>
        <v>3.5349256999998033</v>
      </c>
      <c r="D208">
        <v>5266.1906743</v>
      </c>
      <c r="E208">
        <v>332.99669999999998</v>
      </c>
      <c r="F208">
        <v>208.90924999999999</v>
      </c>
      <c r="G208">
        <v>332.88600000000002</v>
      </c>
      <c r="H208">
        <v>208.68</v>
      </c>
      <c r="I208">
        <v>341.25</v>
      </c>
      <c r="J208">
        <v>204.75</v>
      </c>
      <c r="K208">
        <v>320</v>
      </c>
      <c r="L208">
        <v>180</v>
      </c>
      <c r="M208">
        <v>388</v>
      </c>
      <c r="N208">
        <v>150</v>
      </c>
      <c r="O208">
        <f t="shared" si="13"/>
        <v>10.969603866906823</v>
      </c>
    </row>
    <row r="209" spans="1:15" x14ac:dyDescent="0.3">
      <c r="A209">
        <f t="shared" si="14"/>
        <v>3.564966099999765</v>
      </c>
      <c r="B209">
        <f t="shared" si="15"/>
        <v>3.0040399999961664E-2</v>
      </c>
      <c r="C209">
        <f t="shared" si="12"/>
        <v>3.564966099999765</v>
      </c>
      <c r="D209">
        <v>5266.2207146999999</v>
      </c>
      <c r="E209">
        <v>332.99054999999998</v>
      </c>
      <c r="F209">
        <v>208.88305</v>
      </c>
      <c r="G209">
        <v>332.88600000000002</v>
      </c>
      <c r="H209">
        <v>208.54900000000001</v>
      </c>
      <c r="I209">
        <v>341.25</v>
      </c>
      <c r="J209">
        <v>204.75</v>
      </c>
      <c r="K209">
        <v>320</v>
      </c>
      <c r="L209">
        <v>180</v>
      </c>
      <c r="M209">
        <v>388</v>
      </c>
      <c r="N209">
        <v>151</v>
      </c>
      <c r="O209">
        <f t="shared" si="13"/>
        <v>10.943403866906834</v>
      </c>
    </row>
    <row r="210" spans="1:15" x14ac:dyDescent="0.3">
      <c r="A210">
        <f t="shared" si="14"/>
        <v>3.5971079999999347</v>
      </c>
      <c r="B210">
        <f t="shared" si="15"/>
        <v>3.2141900000169699E-2</v>
      </c>
      <c r="C210">
        <f t="shared" si="12"/>
        <v>3.5971079999999347</v>
      </c>
      <c r="D210">
        <v>5266.2528566000001</v>
      </c>
      <c r="E210">
        <v>332.97825</v>
      </c>
      <c r="F210">
        <v>208.85029999999901</v>
      </c>
      <c r="G210">
        <v>332.76299999999998</v>
      </c>
      <c r="H210">
        <v>208.41800000000001</v>
      </c>
      <c r="I210">
        <v>341.25</v>
      </c>
      <c r="J210">
        <v>204.75</v>
      </c>
      <c r="K210">
        <v>320</v>
      </c>
      <c r="L210">
        <v>180</v>
      </c>
      <c r="M210">
        <v>389</v>
      </c>
      <c r="N210">
        <v>152</v>
      </c>
      <c r="O210">
        <f t="shared" si="13"/>
        <v>10.910653866905847</v>
      </c>
    </row>
    <row r="211" spans="1:15" x14ac:dyDescent="0.3">
      <c r="A211">
        <f t="shared" si="14"/>
        <v>3.6276625000000422</v>
      </c>
      <c r="B211">
        <f t="shared" si="15"/>
        <v>3.055450000010751E-2</v>
      </c>
      <c r="C211">
        <f t="shared" si="12"/>
        <v>3.6276625000000422</v>
      </c>
      <c r="D211">
        <v>5266.2834111000002</v>
      </c>
      <c r="E211">
        <v>332.96595000000002</v>
      </c>
      <c r="F211">
        <v>208.81100000000001</v>
      </c>
      <c r="G211">
        <v>332.76299999999998</v>
      </c>
      <c r="H211">
        <v>208.28700000000001</v>
      </c>
      <c r="I211">
        <v>341.25</v>
      </c>
      <c r="J211">
        <v>204.75</v>
      </c>
      <c r="K211">
        <v>320</v>
      </c>
      <c r="L211">
        <v>180</v>
      </c>
      <c r="M211">
        <v>389</v>
      </c>
      <c r="N211">
        <v>153</v>
      </c>
      <c r="O211">
        <f t="shared" si="13"/>
        <v>10.871353866906844</v>
      </c>
    </row>
    <row r="212" spans="1:15" x14ac:dyDescent="0.3">
      <c r="A212">
        <f t="shared" si="14"/>
        <v>3.673737500000243</v>
      </c>
      <c r="B212">
        <f t="shared" si="15"/>
        <v>4.6075000000200816E-2</v>
      </c>
      <c r="C212">
        <f t="shared" si="12"/>
        <v>3.673737500000243</v>
      </c>
      <c r="D212">
        <v>5266.3294861000004</v>
      </c>
      <c r="E212">
        <v>332.95364999999998</v>
      </c>
      <c r="F212">
        <v>208.76515000000001</v>
      </c>
      <c r="G212">
        <v>332.76299999999998</v>
      </c>
      <c r="H212">
        <v>208.15600000000001</v>
      </c>
      <c r="I212">
        <v>341.25</v>
      </c>
      <c r="J212">
        <v>204.75</v>
      </c>
      <c r="K212">
        <v>320</v>
      </c>
      <c r="L212">
        <v>180</v>
      </c>
      <c r="M212">
        <v>389</v>
      </c>
      <c r="N212">
        <v>154</v>
      </c>
      <c r="O212">
        <f t="shared" si="13"/>
        <v>10.825503866906843</v>
      </c>
    </row>
    <row r="213" spans="1:15" x14ac:dyDescent="0.3">
      <c r="A213">
        <f t="shared" si="14"/>
        <v>3.7053109999997105</v>
      </c>
      <c r="B213">
        <f t="shared" si="15"/>
        <v>3.1573499999467458E-2</v>
      </c>
      <c r="C213">
        <f t="shared" si="12"/>
        <v>3.7053109999997105</v>
      </c>
      <c r="D213">
        <v>5266.3610595999999</v>
      </c>
      <c r="E213">
        <v>332.93520000000001</v>
      </c>
      <c r="F213">
        <v>208.71929999999901</v>
      </c>
      <c r="G213">
        <v>332.64</v>
      </c>
      <c r="H213">
        <v>208.02500000000001</v>
      </c>
      <c r="I213">
        <v>341.25</v>
      </c>
      <c r="J213">
        <v>204.75</v>
      </c>
      <c r="K213">
        <v>320</v>
      </c>
      <c r="L213">
        <v>180</v>
      </c>
      <c r="M213">
        <v>390</v>
      </c>
      <c r="N213">
        <v>155</v>
      </c>
      <c r="O213">
        <f t="shared" si="13"/>
        <v>10.779653866905846</v>
      </c>
    </row>
    <row r="214" spans="1:15" x14ac:dyDescent="0.3">
      <c r="A214">
        <f t="shared" si="14"/>
        <v>3.7355115000000296</v>
      </c>
      <c r="B214">
        <f t="shared" si="15"/>
        <v>3.0200500000319153E-2</v>
      </c>
      <c r="C214">
        <f t="shared" si="12"/>
        <v>3.7355115000000296</v>
      </c>
      <c r="D214">
        <v>5266.3912601000002</v>
      </c>
      <c r="E214">
        <v>332.91059999999999</v>
      </c>
      <c r="F214">
        <v>208.67344999999901</v>
      </c>
      <c r="G214">
        <v>332.517</v>
      </c>
      <c r="H214">
        <v>208.02500000000001</v>
      </c>
      <c r="I214">
        <v>341.25</v>
      </c>
      <c r="J214">
        <v>204.75</v>
      </c>
      <c r="K214">
        <v>320</v>
      </c>
      <c r="L214">
        <v>180</v>
      </c>
      <c r="M214">
        <v>391</v>
      </c>
      <c r="N214">
        <v>155</v>
      </c>
      <c r="O214">
        <f t="shared" si="13"/>
        <v>10.733803866905845</v>
      </c>
    </row>
    <row r="215" spans="1:15" x14ac:dyDescent="0.3">
      <c r="A215">
        <f t="shared" si="14"/>
        <v>3.797831099999712</v>
      </c>
      <c r="B215">
        <f t="shared" si="15"/>
        <v>6.2319599999682396E-2</v>
      </c>
      <c r="C215">
        <f t="shared" si="12"/>
        <v>3.797831099999712</v>
      </c>
      <c r="D215">
        <v>5266.4535796999999</v>
      </c>
      <c r="E215">
        <v>332.88600000000002</v>
      </c>
      <c r="F215">
        <v>208.621049999999</v>
      </c>
      <c r="G215">
        <v>332.517</v>
      </c>
      <c r="H215">
        <v>207.89400000000001</v>
      </c>
      <c r="I215">
        <v>341.25</v>
      </c>
      <c r="J215">
        <v>204.75</v>
      </c>
      <c r="K215">
        <v>320</v>
      </c>
      <c r="L215">
        <v>180</v>
      </c>
      <c r="M215">
        <v>391</v>
      </c>
      <c r="N215">
        <v>156</v>
      </c>
      <c r="O215">
        <f t="shared" si="13"/>
        <v>10.681403866905839</v>
      </c>
    </row>
    <row r="216" spans="1:15" x14ac:dyDescent="0.3">
      <c r="A216">
        <f t="shared" si="14"/>
        <v>3.8135468000000401</v>
      </c>
      <c r="B216">
        <f t="shared" si="15"/>
        <v>1.571570000032807E-2</v>
      </c>
      <c r="C216">
        <f t="shared" si="12"/>
        <v>3.8135468000000401</v>
      </c>
      <c r="D216">
        <v>5266.4692954000002</v>
      </c>
      <c r="E216">
        <v>332.85525000000001</v>
      </c>
      <c r="F216">
        <v>208.56209999999899</v>
      </c>
      <c r="G216">
        <v>332.39400000000001</v>
      </c>
      <c r="H216">
        <v>207.76300000000001</v>
      </c>
      <c r="I216">
        <v>341.25</v>
      </c>
      <c r="J216">
        <v>204.75</v>
      </c>
      <c r="K216">
        <v>320</v>
      </c>
      <c r="L216">
        <v>180</v>
      </c>
      <c r="M216">
        <v>392</v>
      </c>
      <c r="N216">
        <v>157</v>
      </c>
      <c r="O216">
        <f t="shared" si="13"/>
        <v>10.622453866905829</v>
      </c>
    </row>
    <row r="217" spans="1:15" x14ac:dyDescent="0.3">
      <c r="A217">
        <f t="shared" si="14"/>
        <v>3.8288160000001881</v>
      </c>
      <c r="B217">
        <f t="shared" si="15"/>
        <v>1.5269200000147976E-2</v>
      </c>
      <c r="C217">
        <f t="shared" si="12"/>
        <v>3.8288160000001881</v>
      </c>
      <c r="D217">
        <v>5266.4845646000003</v>
      </c>
      <c r="E217">
        <v>332.81835000000001</v>
      </c>
      <c r="F217">
        <v>208.49659999999901</v>
      </c>
      <c r="G217">
        <v>332.27100000000002</v>
      </c>
      <c r="H217">
        <v>207.63200000000001</v>
      </c>
      <c r="I217">
        <v>341.25</v>
      </c>
      <c r="J217">
        <v>204.75</v>
      </c>
      <c r="K217">
        <v>320</v>
      </c>
      <c r="L217">
        <v>180</v>
      </c>
      <c r="M217">
        <v>393</v>
      </c>
      <c r="N217">
        <v>158</v>
      </c>
      <c r="O217">
        <f t="shared" si="13"/>
        <v>10.556953866905843</v>
      </c>
    </row>
    <row r="218" spans="1:15" x14ac:dyDescent="0.3">
      <c r="A218">
        <f t="shared" si="14"/>
        <v>3.8607225999994625</v>
      </c>
      <c r="B218">
        <f t="shared" si="15"/>
        <v>3.1906599999274476E-2</v>
      </c>
      <c r="C218">
        <f t="shared" si="12"/>
        <v>3.8607225999994625</v>
      </c>
      <c r="D218">
        <v>5266.5164711999996</v>
      </c>
      <c r="E218">
        <v>333.07925</v>
      </c>
      <c r="F218">
        <v>208.08519999999999</v>
      </c>
      <c r="G218">
        <v>338.22699999999998</v>
      </c>
      <c r="H218">
        <v>200.714</v>
      </c>
      <c r="I218">
        <v>344.5</v>
      </c>
      <c r="J218">
        <v>201.5</v>
      </c>
      <c r="K218">
        <v>320</v>
      </c>
      <c r="L218">
        <v>180</v>
      </c>
      <c r="M218">
        <v>371</v>
      </c>
      <c r="N218">
        <v>186</v>
      </c>
      <c r="O218">
        <f t="shared" si="13"/>
        <v>10.145553866906823</v>
      </c>
    </row>
    <row r="219" spans="1:15" x14ac:dyDescent="0.3">
      <c r="A219">
        <f t="shared" si="14"/>
        <v>3.9077565999996295</v>
      </c>
      <c r="B219">
        <f t="shared" si="15"/>
        <v>4.7034000000166998E-2</v>
      </c>
      <c r="C219">
        <f t="shared" si="12"/>
        <v>3.9077565999996295</v>
      </c>
      <c r="D219">
        <v>5266.5635051999998</v>
      </c>
      <c r="E219">
        <v>333.334</v>
      </c>
      <c r="F219">
        <v>207.66725</v>
      </c>
      <c r="G219">
        <v>338.10399999999998</v>
      </c>
      <c r="H219">
        <v>200.583</v>
      </c>
      <c r="I219">
        <v>344.5</v>
      </c>
      <c r="J219">
        <v>201.5</v>
      </c>
      <c r="K219">
        <v>320</v>
      </c>
      <c r="L219">
        <v>180</v>
      </c>
      <c r="M219">
        <v>372</v>
      </c>
      <c r="N219">
        <v>187</v>
      </c>
      <c r="O219">
        <f t="shared" si="13"/>
        <v>9.7276038669068328</v>
      </c>
    </row>
    <row r="220" spans="1:15" x14ac:dyDescent="0.3">
      <c r="A220">
        <f t="shared" si="14"/>
        <v>3.9237658000001829</v>
      </c>
      <c r="B220">
        <f t="shared" si="15"/>
        <v>1.6009200000553392E-2</v>
      </c>
      <c r="C220">
        <f t="shared" si="12"/>
        <v>3.9237658000001829</v>
      </c>
      <c r="D220">
        <v>5266.5795144000003</v>
      </c>
      <c r="E220">
        <v>333.7276</v>
      </c>
      <c r="F220">
        <v>207.05529999999999</v>
      </c>
      <c r="G220">
        <v>340.88099999999997</v>
      </c>
      <c r="H220">
        <v>196.703</v>
      </c>
      <c r="I220">
        <v>341.25</v>
      </c>
      <c r="J220">
        <v>195</v>
      </c>
      <c r="K220">
        <v>320</v>
      </c>
      <c r="L220">
        <v>180</v>
      </c>
      <c r="M220">
        <v>323</v>
      </c>
      <c r="N220">
        <v>167</v>
      </c>
      <c r="O220">
        <f t="shared" si="13"/>
        <v>9.1156538669068254</v>
      </c>
    </row>
    <row r="221" spans="1:15" x14ac:dyDescent="0.3">
      <c r="A221">
        <f t="shared" si="14"/>
        <v>3.9557534999994459</v>
      </c>
      <c r="B221">
        <f t="shared" si="15"/>
        <v>3.1987699999262986E-2</v>
      </c>
      <c r="C221">
        <f t="shared" si="12"/>
        <v>3.9557534999994459</v>
      </c>
      <c r="D221">
        <v>5266.6115020999996</v>
      </c>
      <c r="E221">
        <v>334.11505</v>
      </c>
      <c r="F221">
        <v>206.44335000000001</v>
      </c>
      <c r="G221">
        <v>340.63499999999999</v>
      </c>
      <c r="H221">
        <v>196.703</v>
      </c>
      <c r="I221">
        <v>341.25</v>
      </c>
      <c r="J221">
        <v>195</v>
      </c>
      <c r="K221">
        <v>320</v>
      </c>
      <c r="L221">
        <v>180</v>
      </c>
      <c r="M221">
        <v>325</v>
      </c>
      <c r="N221">
        <v>167</v>
      </c>
      <c r="O221">
        <f t="shared" si="13"/>
        <v>8.5037038669068465</v>
      </c>
    </row>
    <row r="222" spans="1:15" x14ac:dyDescent="0.3">
      <c r="A222">
        <f t="shared" si="14"/>
        <v>3.9877897999995184</v>
      </c>
      <c r="B222">
        <f t="shared" si="15"/>
        <v>3.2036300000072515E-2</v>
      </c>
      <c r="C222">
        <f t="shared" si="12"/>
        <v>3.9877897999995184</v>
      </c>
      <c r="D222">
        <v>5266.6435383999997</v>
      </c>
      <c r="E222">
        <v>334.49020000000002</v>
      </c>
      <c r="F222">
        <v>205.8314</v>
      </c>
      <c r="G222">
        <v>340.512</v>
      </c>
      <c r="H222">
        <v>196.703</v>
      </c>
      <c r="I222">
        <v>341.25</v>
      </c>
      <c r="J222">
        <v>195</v>
      </c>
      <c r="K222">
        <v>320</v>
      </c>
      <c r="L222">
        <v>180</v>
      </c>
      <c r="M222">
        <v>326</v>
      </c>
      <c r="N222">
        <v>167</v>
      </c>
      <c r="O222">
        <f t="shared" si="13"/>
        <v>7.8917538669068392</v>
      </c>
    </row>
    <row r="223" spans="1:15" x14ac:dyDescent="0.3">
      <c r="A223">
        <f t="shared" si="14"/>
        <v>4.0198651000000609</v>
      </c>
      <c r="B223">
        <f t="shared" si="15"/>
        <v>3.2075300000542484E-2</v>
      </c>
      <c r="C223">
        <f t="shared" si="12"/>
        <v>4.0198651000000609</v>
      </c>
      <c r="D223">
        <v>5266.6756137000002</v>
      </c>
      <c r="E223">
        <v>334.85919999999999</v>
      </c>
      <c r="F223">
        <v>205.219449999999</v>
      </c>
      <c r="G223">
        <v>340.38900000000001</v>
      </c>
      <c r="H223">
        <v>196.572</v>
      </c>
      <c r="I223">
        <v>341.25</v>
      </c>
      <c r="J223">
        <v>195</v>
      </c>
      <c r="K223">
        <v>320</v>
      </c>
      <c r="L223">
        <v>180</v>
      </c>
      <c r="M223">
        <v>327</v>
      </c>
      <c r="N223">
        <v>168</v>
      </c>
      <c r="O223">
        <f t="shared" si="13"/>
        <v>7.2798038669058371</v>
      </c>
    </row>
    <row r="224" spans="1:15" x14ac:dyDescent="0.3">
      <c r="A224">
        <f t="shared" si="14"/>
        <v>4.0515309000002162</v>
      </c>
      <c r="B224">
        <f t="shared" si="15"/>
        <v>3.1665800000155286E-2</v>
      </c>
      <c r="C224">
        <f t="shared" si="12"/>
        <v>4.0515309000002162</v>
      </c>
      <c r="D224">
        <v>5266.7072795000004</v>
      </c>
      <c r="E224">
        <v>335.222049999999</v>
      </c>
      <c r="F224">
        <v>204.60094999999899</v>
      </c>
      <c r="G224">
        <v>340.26600000000002</v>
      </c>
      <c r="H224">
        <v>196.441</v>
      </c>
      <c r="I224">
        <v>341.25</v>
      </c>
      <c r="J224">
        <v>195</v>
      </c>
      <c r="K224">
        <v>320</v>
      </c>
      <c r="L224">
        <v>180</v>
      </c>
      <c r="M224">
        <v>328</v>
      </c>
      <c r="N224">
        <v>169</v>
      </c>
      <c r="O224">
        <f t="shared" si="13"/>
        <v>6.6613038669058255</v>
      </c>
    </row>
    <row r="225" spans="1:15" x14ac:dyDescent="0.3">
      <c r="A225">
        <f t="shared" si="14"/>
        <v>4.0829396999997698</v>
      </c>
      <c r="B225">
        <f t="shared" si="15"/>
        <v>3.1408799999553594E-2</v>
      </c>
      <c r="C225">
        <f t="shared" si="12"/>
        <v>4.0829396999997698</v>
      </c>
      <c r="D225">
        <v>5266.7386882999999</v>
      </c>
      <c r="E225">
        <v>335.57875000000001</v>
      </c>
      <c r="F225">
        <v>203.9759</v>
      </c>
      <c r="G225">
        <v>340.14299999999997</v>
      </c>
      <c r="H225">
        <v>196.31</v>
      </c>
      <c r="I225">
        <v>341.25</v>
      </c>
      <c r="J225">
        <v>195</v>
      </c>
      <c r="K225">
        <v>320</v>
      </c>
      <c r="L225">
        <v>180</v>
      </c>
      <c r="M225">
        <v>329</v>
      </c>
      <c r="N225">
        <v>170</v>
      </c>
      <c r="O225">
        <f t="shared" si="13"/>
        <v>6.0362538669068329</v>
      </c>
    </row>
    <row r="226" spans="1:15" x14ac:dyDescent="0.3">
      <c r="A226">
        <f t="shared" si="14"/>
        <v>4.1309270000001561</v>
      </c>
      <c r="B226">
        <f t="shared" si="15"/>
        <v>4.7987300000386313E-2</v>
      </c>
      <c r="C226">
        <f t="shared" si="12"/>
        <v>4.1309270000001561</v>
      </c>
      <c r="D226">
        <v>5266.7866756000003</v>
      </c>
      <c r="E226">
        <v>335.93544999999898</v>
      </c>
      <c r="F226">
        <v>203.3443</v>
      </c>
      <c r="G226">
        <v>340.14299999999997</v>
      </c>
      <c r="H226">
        <v>196.048</v>
      </c>
      <c r="I226">
        <v>341.25</v>
      </c>
      <c r="J226">
        <v>195</v>
      </c>
      <c r="K226">
        <v>320</v>
      </c>
      <c r="L226">
        <v>180</v>
      </c>
      <c r="M226">
        <v>329</v>
      </c>
      <c r="N226">
        <v>172</v>
      </c>
      <c r="O226">
        <f t="shared" si="13"/>
        <v>5.4046538669068411</v>
      </c>
    </row>
    <row r="227" spans="1:15" x14ac:dyDescent="0.3">
      <c r="A227">
        <f t="shared" si="14"/>
        <v>4.1622147999996741</v>
      </c>
      <c r="B227">
        <f t="shared" si="15"/>
        <v>3.1287799999518029E-2</v>
      </c>
      <c r="C227">
        <f t="shared" si="12"/>
        <v>4.1622147999996741</v>
      </c>
      <c r="D227">
        <v>5266.8179633999998</v>
      </c>
      <c r="E227">
        <v>336.28599999999898</v>
      </c>
      <c r="F227">
        <v>202.69305</v>
      </c>
      <c r="G227">
        <v>340.02</v>
      </c>
      <c r="H227">
        <v>195.655</v>
      </c>
      <c r="I227">
        <v>341.25</v>
      </c>
      <c r="J227">
        <v>195</v>
      </c>
      <c r="K227">
        <v>320</v>
      </c>
      <c r="L227">
        <v>180</v>
      </c>
      <c r="M227">
        <v>330</v>
      </c>
      <c r="N227">
        <v>175</v>
      </c>
      <c r="O227">
        <f t="shared" si="13"/>
        <v>4.7534038669068366</v>
      </c>
    </row>
    <row r="228" spans="1:15" x14ac:dyDescent="0.3">
      <c r="A228">
        <f t="shared" si="14"/>
        <v>4.1779618000000482</v>
      </c>
      <c r="B228">
        <f t="shared" si="15"/>
        <v>1.5747000000374101E-2</v>
      </c>
      <c r="C228">
        <f t="shared" si="12"/>
        <v>4.1779618000000482</v>
      </c>
      <c r="D228">
        <v>5266.8337104000002</v>
      </c>
      <c r="E228">
        <v>336.63654999999898</v>
      </c>
      <c r="F228">
        <v>202.01560000000001</v>
      </c>
      <c r="G228">
        <v>339.89699999999999</v>
      </c>
      <c r="H228">
        <v>195.131</v>
      </c>
      <c r="I228">
        <v>341.25</v>
      </c>
      <c r="J228">
        <v>195</v>
      </c>
      <c r="K228">
        <v>320</v>
      </c>
      <c r="L228">
        <v>180</v>
      </c>
      <c r="M228">
        <v>331</v>
      </c>
      <c r="N228">
        <v>179</v>
      </c>
      <c r="O228">
        <f t="shared" si="13"/>
        <v>4.0759538669068434</v>
      </c>
    </row>
    <row r="229" spans="1:15" x14ac:dyDescent="0.3">
      <c r="A229">
        <f t="shared" si="14"/>
        <v>4.2090736999998626</v>
      </c>
      <c r="B229">
        <f t="shared" si="15"/>
        <v>3.1111899999814341E-2</v>
      </c>
      <c r="C229">
        <f t="shared" si="12"/>
        <v>4.2090736999998626</v>
      </c>
      <c r="D229">
        <v>5266.8648223</v>
      </c>
      <c r="E229">
        <v>337.43864999999897</v>
      </c>
      <c r="F229">
        <v>200.81009999999901</v>
      </c>
      <c r="G229">
        <v>348.928</v>
      </c>
      <c r="H229">
        <v>184.43899999999999</v>
      </c>
      <c r="I229">
        <v>344.5</v>
      </c>
      <c r="J229">
        <v>188.5</v>
      </c>
      <c r="K229">
        <v>320</v>
      </c>
      <c r="L229">
        <v>180</v>
      </c>
      <c r="M229">
        <v>284</v>
      </c>
      <c r="N229">
        <v>211</v>
      </c>
      <c r="O229">
        <f t="shared" si="13"/>
        <v>2.8704538669058479</v>
      </c>
    </row>
    <row r="230" spans="1:15" x14ac:dyDescent="0.3">
      <c r="A230">
        <f t="shared" si="14"/>
        <v>4.2556564999995317</v>
      </c>
      <c r="B230">
        <f t="shared" si="15"/>
        <v>4.6582799999669078E-2</v>
      </c>
      <c r="C230">
        <f t="shared" si="12"/>
        <v>4.2556564999995317</v>
      </c>
      <c r="D230">
        <v>5266.9114050999997</v>
      </c>
      <c r="E230">
        <v>337.79534999999998</v>
      </c>
      <c r="F230">
        <v>200.0737</v>
      </c>
      <c r="G230">
        <v>339.89699999999999</v>
      </c>
      <c r="H230">
        <v>193.69</v>
      </c>
      <c r="I230">
        <v>341.25</v>
      </c>
      <c r="J230">
        <v>195</v>
      </c>
      <c r="K230">
        <v>320</v>
      </c>
      <c r="L230">
        <v>180</v>
      </c>
      <c r="M230">
        <v>331</v>
      </c>
      <c r="N230">
        <v>190</v>
      </c>
      <c r="O230">
        <f t="shared" si="13"/>
        <v>2.1340538669068394</v>
      </c>
    </row>
    <row r="231" spans="1:15" x14ac:dyDescent="0.3">
      <c r="A231">
        <f t="shared" si="14"/>
        <v>4.2707037999998647</v>
      </c>
      <c r="B231">
        <f t="shared" si="15"/>
        <v>1.5047300000333053E-2</v>
      </c>
      <c r="C231">
        <f t="shared" si="12"/>
        <v>4.2707037999998647</v>
      </c>
      <c r="D231">
        <v>5266.9264524</v>
      </c>
      <c r="E231">
        <v>338.15204999999997</v>
      </c>
      <c r="F231">
        <v>199.29145</v>
      </c>
      <c r="G231">
        <v>339.89699999999999</v>
      </c>
      <c r="H231">
        <v>192.642</v>
      </c>
      <c r="I231">
        <v>341.25</v>
      </c>
      <c r="J231">
        <v>195</v>
      </c>
      <c r="K231">
        <v>320</v>
      </c>
      <c r="L231">
        <v>180</v>
      </c>
      <c r="M231">
        <v>331</v>
      </c>
      <c r="N231">
        <v>198</v>
      </c>
      <c r="O231">
        <f t="shared" si="13"/>
        <v>1.3518038669068346</v>
      </c>
    </row>
    <row r="232" spans="1:15" x14ac:dyDescent="0.3">
      <c r="A232">
        <f t="shared" si="14"/>
        <v>4.3167136000001847</v>
      </c>
      <c r="B232">
        <f t="shared" si="15"/>
        <v>4.6009800000319956E-2</v>
      </c>
      <c r="C232">
        <f t="shared" si="12"/>
        <v>4.3167136000001847</v>
      </c>
      <c r="D232">
        <v>5266.9724622000003</v>
      </c>
      <c r="E232">
        <v>338.508749999999</v>
      </c>
      <c r="F232">
        <v>198.46334999999999</v>
      </c>
      <c r="G232">
        <v>339.89699999999999</v>
      </c>
      <c r="H232">
        <v>191.59399999999999</v>
      </c>
      <c r="I232">
        <v>341.25</v>
      </c>
      <c r="J232">
        <v>195</v>
      </c>
      <c r="K232">
        <v>320</v>
      </c>
      <c r="L232">
        <v>180</v>
      </c>
      <c r="M232">
        <v>331</v>
      </c>
      <c r="N232">
        <v>206</v>
      </c>
      <c r="O232">
        <f t="shared" si="13"/>
        <v>0.52370386690682835</v>
      </c>
    </row>
    <row r="233" spans="1:15" x14ac:dyDescent="0.3">
      <c r="A233">
        <f t="shared" si="14"/>
        <v>4.3478940999993938</v>
      </c>
      <c r="B233">
        <f t="shared" si="15"/>
        <v>3.1180499999209133E-2</v>
      </c>
      <c r="C233">
        <f t="shared" si="12"/>
        <v>4.3478940999993938</v>
      </c>
      <c r="D233">
        <v>5267.0036426999995</v>
      </c>
      <c r="E233">
        <v>338.8716</v>
      </c>
      <c r="F233">
        <v>197.58284999999901</v>
      </c>
      <c r="G233">
        <v>339.89699999999999</v>
      </c>
      <c r="H233">
        <v>190.41499999999999</v>
      </c>
      <c r="I233">
        <v>341.25</v>
      </c>
      <c r="J233">
        <v>195</v>
      </c>
      <c r="K233">
        <v>320</v>
      </c>
      <c r="L233">
        <v>180</v>
      </c>
      <c r="M233">
        <v>331</v>
      </c>
      <c r="N233">
        <v>215</v>
      </c>
      <c r="O233">
        <f t="shared" si="13"/>
        <v>0.35679613309415004</v>
      </c>
    </row>
    <row r="234" spans="1:15" x14ac:dyDescent="0.3">
      <c r="A234">
        <f t="shared" si="14"/>
        <v>4.3939768000000186</v>
      </c>
      <c r="B234">
        <f t="shared" si="15"/>
        <v>4.6082700000624754E-2</v>
      </c>
      <c r="C234">
        <f t="shared" si="12"/>
        <v>4.3939768000000186</v>
      </c>
      <c r="D234">
        <v>5267.0497254000002</v>
      </c>
      <c r="E234">
        <v>339.23444999999998</v>
      </c>
      <c r="F234">
        <v>196.6696</v>
      </c>
      <c r="G234">
        <v>339.774</v>
      </c>
      <c r="H234">
        <v>189.76</v>
      </c>
      <c r="I234">
        <v>341.25</v>
      </c>
      <c r="J234">
        <v>195</v>
      </c>
      <c r="K234">
        <v>320</v>
      </c>
      <c r="L234">
        <v>180</v>
      </c>
      <c r="M234">
        <v>332</v>
      </c>
      <c r="N234">
        <v>220</v>
      </c>
      <c r="O234">
        <f t="shared" si="13"/>
        <v>1.2700461330931603</v>
      </c>
    </row>
    <row r="235" spans="1:15" x14ac:dyDescent="0.3">
      <c r="A235">
        <f t="shared" si="14"/>
        <v>4.4091997999994419</v>
      </c>
      <c r="B235">
        <f t="shared" si="15"/>
        <v>1.5222999999423337E-2</v>
      </c>
      <c r="C235">
        <f t="shared" si="12"/>
        <v>4.4091997999994419</v>
      </c>
      <c r="D235">
        <v>5267.0649483999996</v>
      </c>
      <c r="E235">
        <v>339.6096</v>
      </c>
      <c r="F235">
        <v>195.756349999999</v>
      </c>
      <c r="G235">
        <v>340.02</v>
      </c>
      <c r="H235">
        <v>189.62899999999999</v>
      </c>
      <c r="I235">
        <v>341.25</v>
      </c>
      <c r="J235">
        <v>195</v>
      </c>
      <c r="K235">
        <v>320</v>
      </c>
      <c r="L235">
        <v>180</v>
      </c>
      <c r="M235">
        <v>330</v>
      </c>
      <c r="N235">
        <v>221</v>
      </c>
      <c r="O235">
        <f t="shared" si="13"/>
        <v>2.18329613309416</v>
      </c>
    </row>
    <row r="236" spans="1:15" x14ac:dyDescent="0.3">
      <c r="A236">
        <f t="shared" si="14"/>
        <v>4.4406824999996388</v>
      </c>
      <c r="B236">
        <f t="shared" si="15"/>
        <v>3.1482700000196928E-2</v>
      </c>
      <c r="C236">
        <f t="shared" si="12"/>
        <v>4.4406824999996388</v>
      </c>
      <c r="D236">
        <v>5267.0964310999998</v>
      </c>
      <c r="E236">
        <v>340.00319999999999</v>
      </c>
      <c r="F236">
        <v>194.8562</v>
      </c>
      <c r="G236">
        <v>340.26600000000002</v>
      </c>
      <c r="H236">
        <v>189.76</v>
      </c>
      <c r="I236">
        <v>341.25</v>
      </c>
      <c r="J236">
        <v>195</v>
      </c>
      <c r="K236">
        <v>320</v>
      </c>
      <c r="L236">
        <v>180</v>
      </c>
      <c r="M236">
        <v>328</v>
      </c>
      <c r="N236">
        <v>220</v>
      </c>
      <c r="O236">
        <f t="shared" si="13"/>
        <v>3.0834461330931617</v>
      </c>
    </row>
    <row r="237" spans="1:15" x14ac:dyDescent="0.3">
      <c r="A237">
        <f t="shared" si="14"/>
        <v>4.4719941000003018</v>
      </c>
      <c r="B237">
        <f t="shared" si="15"/>
        <v>3.131160000066302E-2</v>
      </c>
      <c r="C237">
        <f t="shared" si="12"/>
        <v>4.4719941000003018</v>
      </c>
      <c r="D237">
        <v>5267.1277427000005</v>
      </c>
      <c r="E237">
        <v>340.409099999999</v>
      </c>
      <c r="F237">
        <v>193.95605</v>
      </c>
      <c r="G237">
        <v>340.38900000000001</v>
      </c>
      <c r="H237">
        <v>189.62899999999999</v>
      </c>
      <c r="I237">
        <v>341.25</v>
      </c>
      <c r="J237">
        <v>195</v>
      </c>
      <c r="K237">
        <v>320</v>
      </c>
      <c r="L237">
        <v>180</v>
      </c>
      <c r="M237">
        <v>327</v>
      </c>
      <c r="N237">
        <v>221</v>
      </c>
      <c r="O237">
        <f t="shared" si="13"/>
        <v>3.9835961330931582</v>
      </c>
    </row>
    <row r="238" spans="1:15" x14ac:dyDescent="0.3">
      <c r="A238">
        <f t="shared" si="14"/>
        <v>4.5191665000002104</v>
      </c>
      <c r="B238">
        <f t="shared" si="15"/>
        <v>4.7172399999908521E-2</v>
      </c>
      <c r="C238">
        <f t="shared" si="12"/>
        <v>4.5191665000002104</v>
      </c>
      <c r="D238">
        <v>5267.1749151000004</v>
      </c>
      <c r="E238">
        <v>340.51719999999898</v>
      </c>
      <c r="F238">
        <v>193.38215</v>
      </c>
      <c r="G238">
        <v>340.38900000000001</v>
      </c>
      <c r="H238">
        <v>189.23599999999999</v>
      </c>
      <c r="I238">
        <v>341.25</v>
      </c>
      <c r="J238">
        <v>195</v>
      </c>
      <c r="K238">
        <v>320</v>
      </c>
      <c r="L238">
        <v>180</v>
      </c>
      <c r="M238">
        <v>327</v>
      </c>
      <c r="N238">
        <v>224</v>
      </c>
      <c r="O238">
        <f t="shared" si="13"/>
        <v>4.5574961330931671</v>
      </c>
    </row>
    <row r="239" spans="1:15" x14ac:dyDescent="0.3">
      <c r="A239">
        <f t="shared" si="14"/>
        <v>4.550014999999803</v>
      </c>
      <c r="B239">
        <f t="shared" si="15"/>
        <v>3.0848499999592605E-2</v>
      </c>
      <c r="C239">
        <f t="shared" si="12"/>
        <v>4.550014999999803</v>
      </c>
      <c r="D239">
        <v>5267.2057636</v>
      </c>
      <c r="E239">
        <v>340.637599999999</v>
      </c>
      <c r="F239">
        <v>192.775499999999</v>
      </c>
      <c r="G239">
        <v>340.512</v>
      </c>
      <c r="H239">
        <v>188.45</v>
      </c>
      <c r="I239">
        <v>341.25</v>
      </c>
      <c r="J239">
        <v>195</v>
      </c>
      <c r="K239">
        <v>320</v>
      </c>
      <c r="L239">
        <v>180</v>
      </c>
      <c r="M239">
        <v>326</v>
      </c>
      <c r="N239">
        <v>230</v>
      </c>
      <c r="O239">
        <f t="shared" si="13"/>
        <v>5.1641461330941638</v>
      </c>
    </row>
    <row r="240" spans="1:15" x14ac:dyDescent="0.3">
      <c r="A240">
        <f t="shared" si="14"/>
        <v>4.5812180000002627</v>
      </c>
      <c r="B240">
        <f t="shared" si="15"/>
        <v>3.1203000000459724E-2</v>
      </c>
      <c r="C240">
        <f t="shared" si="12"/>
        <v>4.5812180000002627</v>
      </c>
      <c r="D240">
        <v>5267.2369666000004</v>
      </c>
      <c r="E240">
        <v>340.14395000000002</v>
      </c>
      <c r="F240">
        <v>192.81479999999999</v>
      </c>
      <c r="G240">
        <v>331.00799999999998</v>
      </c>
      <c r="H240">
        <v>197.489</v>
      </c>
      <c r="I240">
        <v>331.5</v>
      </c>
      <c r="J240">
        <v>195</v>
      </c>
      <c r="K240">
        <v>320</v>
      </c>
      <c r="L240">
        <v>180</v>
      </c>
      <c r="M240">
        <v>324</v>
      </c>
      <c r="N240">
        <v>161</v>
      </c>
      <c r="O240">
        <f t="shared" si="13"/>
        <v>5.1248461330931718</v>
      </c>
    </row>
    <row r="241" spans="1:15" x14ac:dyDescent="0.3">
      <c r="A241">
        <f t="shared" si="14"/>
        <v>4.612617699999646</v>
      </c>
      <c r="B241">
        <f t="shared" si="15"/>
        <v>3.1399699999383301E-2</v>
      </c>
      <c r="C241">
        <f t="shared" si="12"/>
        <v>4.612617699999646</v>
      </c>
      <c r="D241">
        <v>5267.2683662999998</v>
      </c>
      <c r="E241">
        <v>339.65645000000001</v>
      </c>
      <c r="F241">
        <v>192.81479999999999</v>
      </c>
      <c r="G241">
        <v>330.88499999999999</v>
      </c>
      <c r="H241">
        <v>196.703</v>
      </c>
      <c r="I241">
        <v>331.5</v>
      </c>
      <c r="J241">
        <v>195</v>
      </c>
      <c r="K241">
        <v>320</v>
      </c>
      <c r="L241">
        <v>180</v>
      </c>
      <c r="M241">
        <v>325</v>
      </c>
      <c r="N241">
        <v>167</v>
      </c>
      <c r="O241">
        <f t="shared" si="13"/>
        <v>5.1248461330931718</v>
      </c>
    </row>
    <row r="242" spans="1:15" x14ac:dyDescent="0.3">
      <c r="A242">
        <f t="shared" si="14"/>
        <v>4.6586828999998033</v>
      </c>
      <c r="B242">
        <f t="shared" si="15"/>
        <v>4.6065200000157347E-2</v>
      </c>
      <c r="C242">
        <f t="shared" si="12"/>
        <v>4.6586828999998033</v>
      </c>
      <c r="D242">
        <v>5267.3144315</v>
      </c>
      <c r="E242">
        <v>339.17509999999999</v>
      </c>
      <c r="F242">
        <v>192.782049999999</v>
      </c>
      <c r="G242">
        <v>330.88499999999999</v>
      </c>
      <c r="H242">
        <v>196.048</v>
      </c>
      <c r="I242">
        <v>331.5</v>
      </c>
      <c r="J242">
        <v>195</v>
      </c>
      <c r="K242">
        <v>320</v>
      </c>
      <c r="L242">
        <v>180</v>
      </c>
      <c r="M242">
        <v>325</v>
      </c>
      <c r="N242">
        <v>172</v>
      </c>
      <c r="O242">
        <f t="shared" si="13"/>
        <v>5.1575961330941595</v>
      </c>
    </row>
    <row r="243" spans="1:15" x14ac:dyDescent="0.3">
      <c r="A243">
        <f t="shared" si="14"/>
        <v>4.6737026999999216</v>
      </c>
      <c r="B243">
        <f t="shared" si="15"/>
        <v>1.5019800000118266E-2</v>
      </c>
      <c r="C243">
        <f t="shared" si="12"/>
        <v>4.6737026999999216</v>
      </c>
      <c r="D243">
        <v>5267.3294513000001</v>
      </c>
      <c r="E243">
        <v>338.70604999999898</v>
      </c>
      <c r="F243">
        <v>192.729649999999</v>
      </c>
      <c r="G243">
        <v>331.00799999999998</v>
      </c>
      <c r="H243">
        <v>195.524</v>
      </c>
      <c r="I243">
        <v>331.5</v>
      </c>
      <c r="J243">
        <v>195</v>
      </c>
      <c r="K243">
        <v>320</v>
      </c>
      <c r="L243">
        <v>180</v>
      </c>
      <c r="M243">
        <v>324</v>
      </c>
      <c r="N243">
        <v>176</v>
      </c>
      <c r="O243">
        <f t="shared" si="13"/>
        <v>5.2099961330941653</v>
      </c>
    </row>
    <row r="244" spans="1:15" x14ac:dyDescent="0.3">
      <c r="A244">
        <f t="shared" si="14"/>
        <v>4.7043524999999136</v>
      </c>
      <c r="B244">
        <f t="shared" si="15"/>
        <v>3.0649799999991956E-2</v>
      </c>
      <c r="C244">
        <f t="shared" si="12"/>
        <v>4.7043524999999136</v>
      </c>
      <c r="D244">
        <v>5267.3601011000001</v>
      </c>
      <c r="E244">
        <v>338.25545</v>
      </c>
      <c r="F244">
        <v>192.66414999999901</v>
      </c>
      <c r="G244">
        <v>331.25400000000002</v>
      </c>
      <c r="H244">
        <v>195.131</v>
      </c>
      <c r="I244">
        <v>331.5</v>
      </c>
      <c r="J244">
        <v>195</v>
      </c>
      <c r="K244">
        <v>320</v>
      </c>
      <c r="L244">
        <v>180</v>
      </c>
      <c r="M244">
        <v>322</v>
      </c>
      <c r="N244">
        <v>179</v>
      </c>
      <c r="O244">
        <f t="shared" si="13"/>
        <v>5.2754961330941512</v>
      </c>
    </row>
    <row r="245" spans="1:15" x14ac:dyDescent="0.3">
      <c r="A245">
        <f t="shared" si="14"/>
        <v>4.7357043000001795</v>
      </c>
      <c r="B245">
        <f t="shared" si="15"/>
        <v>3.1351800000265939E-2</v>
      </c>
      <c r="C245">
        <f t="shared" si="12"/>
        <v>4.7357043000001795</v>
      </c>
      <c r="D245">
        <v>5267.3914529000003</v>
      </c>
      <c r="E245">
        <v>337.80484999999999</v>
      </c>
      <c r="F245">
        <v>192.57899999999901</v>
      </c>
      <c r="G245">
        <v>331.13099999999997</v>
      </c>
      <c r="H245">
        <v>194.607</v>
      </c>
      <c r="I245">
        <v>331.5</v>
      </c>
      <c r="J245">
        <v>195</v>
      </c>
      <c r="K245">
        <v>320</v>
      </c>
      <c r="L245">
        <v>180</v>
      </c>
      <c r="M245">
        <v>323</v>
      </c>
      <c r="N245">
        <v>183</v>
      </c>
      <c r="O245">
        <f t="shared" si="13"/>
        <v>5.3606461330941499</v>
      </c>
    </row>
    <row r="246" spans="1:15" x14ac:dyDescent="0.3">
      <c r="A246">
        <f t="shared" si="14"/>
        <v>4.767289599999458</v>
      </c>
      <c r="B246">
        <f t="shared" si="15"/>
        <v>3.1585299999278504E-2</v>
      </c>
      <c r="C246">
        <f t="shared" si="12"/>
        <v>4.767289599999458</v>
      </c>
      <c r="D246">
        <v>5267.4230381999996</v>
      </c>
      <c r="E246">
        <v>336.90530000000001</v>
      </c>
      <c r="F246">
        <v>192.987899999999</v>
      </c>
      <c r="G246">
        <v>322.15199999999999</v>
      </c>
      <c r="H246">
        <v>204.226</v>
      </c>
      <c r="I246">
        <v>331.5</v>
      </c>
      <c r="J246">
        <v>204.75</v>
      </c>
      <c r="K246">
        <v>320</v>
      </c>
      <c r="L246">
        <v>180</v>
      </c>
      <c r="M246">
        <v>396</v>
      </c>
      <c r="N246">
        <v>184</v>
      </c>
      <c r="O246">
        <f t="shared" si="13"/>
        <v>4.9517461330941615</v>
      </c>
    </row>
    <row r="247" spans="1:15" x14ac:dyDescent="0.3">
      <c r="A247">
        <f t="shared" si="14"/>
        <v>4.7977445999995325</v>
      </c>
      <c r="B247">
        <f t="shared" si="15"/>
        <v>3.0455000000074506E-2</v>
      </c>
      <c r="C247">
        <f t="shared" si="12"/>
        <v>4.7977445999995325</v>
      </c>
      <c r="D247">
        <v>5267.4534931999997</v>
      </c>
      <c r="E247">
        <v>336.00574999999998</v>
      </c>
      <c r="F247">
        <v>193.39024999999901</v>
      </c>
      <c r="G247">
        <v>322.029</v>
      </c>
      <c r="H247">
        <v>203.702</v>
      </c>
      <c r="I247">
        <v>331.5</v>
      </c>
      <c r="J247">
        <v>204.75</v>
      </c>
      <c r="K247">
        <v>320</v>
      </c>
      <c r="L247">
        <v>180</v>
      </c>
      <c r="M247">
        <v>397</v>
      </c>
      <c r="N247">
        <v>188</v>
      </c>
      <c r="O247">
        <f t="shared" si="13"/>
        <v>4.5493961330941488</v>
      </c>
    </row>
    <row r="248" spans="1:15" x14ac:dyDescent="0.3">
      <c r="A248">
        <f t="shared" si="14"/>
        <v>4.8287914000002274</v>
      </c>
      <c r="B248">
        <f t="shared" si="15"/>
        <v>3.104680000069493E-2</v>
      </c>
      <c r="C248">
        <f t="shared" si="12"/>
        <v>4.8287914000002274</v>
      </c>
      <c r="D248">
        <v>5267.4845400000004</v>
      </c>
      <c r="E248">
        <v>336.00409999999999</v>
      </c>
      <c r="F248">
        <v>192.79139999999899</v>
      </c>
      <c r="G248">
        <v>339.86399999999998</v>
      </c>
      <c r="H248">
        <v>183.154</v>
      </c>
      <c r="I248">
        <v>331.5</v>
      </c>
      <c r="J248">
        <v>185.25</v>
      </c>
      <c r="K248">
        <v>320</v>
      </c>
      <c r="L248">
        <v>180</v>
      </c>
      <c r="M248">
        <v>252</v>
      </c>
      <c r="N248">
        <v>196</v>
      </c>
      <c r="O248">
        <f t="shared" si="13"/>
        <v>5.148246133094176</v>
      </c>
    </row>
    <row r="249" spans="1:15" x14ac:dyDescent="0.3">
      <c r="A249">
        <f t="shared" si="14"/>
        <v>4.8601043999997273</v>
      </c>
      <c r="B249">
        <f t="shared" si="15"/>
        <v>3.131299999949988E-2</v>
      </c>
      <c r="C249">
        <f t="shared" si="12"/>
        <v>4.8601043999997273</v>
      </c>
      <c r="D249">
        <v>5267.5158529999999</v>
      </c>
      <c r="E249">
        <v>335.07344999999998</v>
      </c>
      <c r="F249">
        <v>193.187049999999</v>
      </c>
      <c r="G249">
        <v>330.315</v>
      </c>
      <c r="H249">
        <v>192.352</v>
      </c>
      <c r="I249">
        <v>326.625</v>
      </c>
      <c r="J249">
        <v>190.125</v>
      </c>
      <c r="K249">
        <v>320</v>
      </c>
      <c r="L249">
        <v>180</v>
      </c>
      <c r="M249">
        <v>290</v>
      </c>
      <c r="N249">
        <v>163</v>
      </c>
      <c r="O249">
        <f t="shared" si="13"/>
        <v>4.7525961330941584</v>
      </c>
    </row>
    <row r="250" spans="1:15" x14ac:dyDescent="0.3">
      <c r="A250">
        <f t="shared" si="14"/>
        <v>4.9063834999997198</v>
      </c>
      <c r="B250">
        <f t="shared" si="15"/>
        <v>4.6279099999992468E-2</v>
      </c>
      <c r="C250">
        <f t="shared" si="12"/>
        <v>4.9063834999997198</v>
      </c>
      <c r="D250">
        <v>5267.5621320999999</v>
      </c>
      <c r="E250">
        <v>334.60049999999899</v>
      </c>
      <c r="F250">
        <v>193.0874</v>
      </c>
      <c r="G250">
        <v>330.43799999999999</v>
      </c>
      <c r="H250">
        <v>191.697</v>
      </c>
      <c r="I250">
        <v>326.625</v>
      </c>
      <c r="J250">
        <v>190.125</v>
      </c>
      <c r="K250">
        <v>320</v>
      </c>
      <c r="L250">
        <v>180</v>
      </c>
      <c r="M250">
        <v>289</v>
      </c>
      <c r="N250">
        <v>168</v>
      </c>
      <c r="O250">
        <f t="shared" si="13"/>
        <v>4.8522461330931606</v>
      </c>
    </row>
    <row r="251" spans="1:15" x14ac:dyDescent="0.3">
      <c r="A251">
        <f t="shared" si="14"/>
        <v>4.9379711999999927</v>
      </c>
      <c r="B251">
        <f t="shared" si="15"/>
        <v>3.1587700000272889E-2</v>
      </c>
      <c r="C251">
        <f t="shared" si="12"/>
        <v>4.9379711999999927</v>
      </c>
      <c r="D251">
        <v>5267.5937198000001</v>
      </c>
      <c r="E251">
        <v>334.12754999999999</v>
      </c>
      <c r="F251">
        <v>193.00739999999999</v>
      </c>
      <c r="G251">
        <v>330.43799999999999</v>
      </c>
      <c r="H251">
        <v>191.042</v>
      </c>
      <c r="I251">
        <v>326.625</v>
      </c>
      <c r="J251">
        <v>190.125</v>
      </c>
      <c r="K251">
        <v>320</v>
      </c>
      <c r="L251">
        <v>180</v>
      </c>
      <c r="M251">
        <v>289</v>
      </c>
      <c r="N251">
        <v>173</v>
      </c>
      <c r="O251">
        <f t="shared" si="13"/>
        <v>4.9322461330931731</v>
      </c>
    </row>
    <row r="252" spans="1:15" x14ac:dyDescent="0.3">
      <c r="A252">
        <f t="shared" si="14"/>
        <v>4.9691023999994286</v>
      </c>
      <c r="B252">
        <f t="shared" si="15"/>
        <v>3.1131199999435921E-2</v>
      </c>
      <c r="C252">
        <f t="shared" si="12"/>
        <v>4.9691023999994286</v>
      </c>
      <c r="D252">
        <v>5267.6248509999996</v>
      </c>
      <c r="E252">
        <v>333.65459999999899</v>
      </c>
      <c r="F252">
        <v>192.94049999999999</v>
      </c>
      <c r="G252">
        <v>330.43799999999999</v>
      </c>
      <c r="H252">
        <v>190.256</v>
      </c>
      <c r="I252">
        <v>326.625</v>
      </c>
      <c r="J252">
        <v>190.125</v>
      </c>
      <c r="K252">
        <v>320</v>
      </c>
      <c r="L252">
        <v>180</v>
      </c>
      <c r="M252">
        <v>289</v>
      </c>
      <c r="N252">
        <v>179</v>
      </c>
      <c r="O252">
        <f t="shared" si="13"/>
        <v>4.999146133093177</v>
      </c>
    </row>
    <row r="253" spans="1:15" x14ac:dyDescent="0.3">
      <c r="A253">
        <f t="shared" si="14"/>
        <v>4.9998968999998397</v>
      </c>
      <c r="B253">
        <f t="shared" si="15"/>
        <v>3.0794500000411063E-2</v>
      </c>
      <c r="C253">
        <f t="shared" si="12"/>
        <v>4.9998968999998397</v>
      </c>
      <c r="D253">
        <v>5267.6556455</v>
      </c>
      <c r="E253">
        <v>333.19784999999899</v>
      </c>
      <c r="F253">
        <v>192.89465000000001</v>
      </c>
      <c r="G253">
        <v>330.762</v>
      </c>
      <c r="H253">
        <v>189.49799999999999</v>
      </c>
      <c r="I253">
        <v>331.5</v>
      </c>
      <c r="J253">
        <v>195</v>
      </c>
      <c r="K253">
        <v>320</v>
      </c>
      <c r="L253">
        <v>180</v>
      </c>
      <c r="M253">
        <v>326</v>
      </c>
      <c r="N253">
        <v>222</v>
      </c>
      <c r="O253">
        <f t="shared" si="13"/>
        <v>5.0449961330931501</v>
      </c>
    </row>
    <row r="254" spans="1:15" x14ac:dyDescent="0.3">
      <c r="A254">
        <f t="shared" si="14"/>
        <v>5.0320716999995057</v>
      </c>
      <c r="B254">
        <f t="shared" si="15"/>
        <v>3.2174799999665993E-2</v>
      </c>
      <c r="C254">
        <f t="shared" si="12"/>
        <v>5.0320716999995057</v>
      </c>
      <c r="D254">
        <v>5267.6878202999997</v>
      </c>
      <c r="E254">
        <v>332.74109999999899</v>
      </c>
      <c r="F254">
        <v>192.84224999999901</v>
      </c>
      <c r="G254">
        <v>330.63900000000001</v>
      </c>
      <c r="H254">
        <v>188.71199999999999</v>
      </c>
      <c r="I254">
        <v>331.5</v>
      </c>
      <c r="J254">
        <v>195</v>
      </c>
      <c r="K254">
        <v>320</v>
      </c>
      <c r="L254">
        <v>180</v>
      </c>
      <c r="M254">
        <v>327</v>
      </c>
      <c r="N254">
        <v>228</v>
      </c>
      <c r="O254">
        <f t="shared" si="13"/>
        <v>5.0973961330941506</v>
      </c>
    </row>
    <row r="255" spans="1:15" x14ac:dyDescent="0.3">
      <c r="A255">
        <f t="shared" si="14"/>
        <v>5.0633465999999316</v>
      </c>
      <c r="B255">
        <f t="shared" si="15"/>
        <v>3.1274900000425987E-2</v>
      </c>
      <c r="C255">
        <f t="shared" si="12"/>
        <v>5.0633465999999316</v>
      </c>
      <c r="D255">
        <v>5267.7190952000001</v>
      </c>
      <c r="E255">
        <v>332.26589999999902</v>
      </c>
      <c r="F255">
        <v>192.75055</v>
      </c>
      <c r="G255">
        <v>330.51600000000002</v>
      </c>
      <c r="H255">
        <v>187.79499999999999</v>
      </c>
      <c r="I255">
        <v>331.5</v>
      </c>
      <c r="J255">
        <v>195</v>
      </c>
      <c r="K255">
        <v>320</v>
      </c>
      <c r="L255">
        <v>180</v>
      </c>
      <c r="M255">
        <v>328</v>
      </c>
      <c r="N255">
        <v>235</v>
      </c>
      <c r="O255">
        <f t="shared" si="13"/>
        <v>5.1890961330931589</v>
      </c>
    </row>
    <row r="256" spans="1:15" x14ac:dyDescent="0.3">
      <c r="A256">
        <f t="shared" si="14"/>
        <v>5.1111257000002297</v>
      </c>
      <c r="B256">
        <f t="shared" si="15"/>
        <v>4.7779100000298058E-2</v>
      </c>
      <c r="C256">
        <f t="shared" si="12"/>
        <v>5.1111257000002297</v>
      </c>
      <c r="D256">
        <v>5267.7668743000004</v>
      </c>
      <c r="E256">
        <v>332.22120000000001</v>
      </c>
      <c r="F256">
        <v>192.092749999999</v>
      </c>
      <c r="G256">
        <v>339.37200000000001</v>
      </c>
      <c r="H256">
        <v>176.60399999999899</v>
      </c>
      <c r="I256">
        <v>331.5</v>
      </c>
      <c r="J256">
        <v>185.25</v>
      </c>
      <c r="K256">
        <v>320</v>
      </c>
      <c r="L256">
        <v>180</v>
      </c>
      <c r="M256">
        <v>256</v>
      </c>
      <c r="N256">
        <v>246</v>
      </c>
      <c r="O256">
        <f t="shared" si="13"/>
        <v>5.8468961330941625</v>
      </c>
    </row>
    <row r="257" spans="1:15" x14ac:dyDescent="0.3">
      <c r="A257">
        <f t="shared" si="14"/>
        <v>5.1429674999999406</v>
      </c>
      <c r="B257">
        <f t="shared" si="15"/>
        <v>3.1841799999710929E-2</v>
      </c>
      <c r="C257">
        <f t="shared" si="12"/>
        <v>5.1429674999999406</v>
      </c>
      <c r="D257">
        <v>5267.7987161000001</v>
      </c>
      <c r="E257">
        <v>331.72140000000002</v>
      </c>
      <c r="F257">
        <v>191.915899999999</v>
      </c>
      <c r="G257">
        <v>330.39299999999997</v>
      </c>
      <c r="H257">
        <v>186.09199999999899</v>
      </c>
      <c r="I257">
        <v>331.5</v>
      </c>
      <c r="J257">
        <v>195</v>
      </c>
      <c r="K257">
        <v>320</v>
      </c>
      <c r="L257">
        <v>180</v>
      </c>
      <c r="M257">
        <v>329</v>
      </c>
      <c r="N257">
        <v>248</v>
      </c>
      <c r="O257">
        <f t="shared" si="13"/>
        <v>6.0237461330941642</v>
      </c>
    </row>
    <row r="258" spans="1:15" x14ac:dyDescent="0.3">
      <c r="A258">
        <f t="shared" si="14"/>
        <v>5.1741176999994423</v>
      </c>
      <c r="B258">
        <f t="shared" si="15"/>
        <v>3.1150199999501638E-2</v>
      </c>
      <c r="C258">
        <f t="shared" si="12"/>
        <v>5.1741176999994423</v>
      </c>
      <c r="D258">
        <v>5267.8298662999996</v>
      </c>
      <c r="E258">
        <v>330.77265</v>
      </c>
      <c r="F258">
        <v>192.22</v>
      </c>
      <c r="G258">
        <v>321.41399999999999</v>
      </c>
      <c r="H258">
        <v>195.31800000000001</v>
      </c>
      <c r="I258">
        <v>331.5</v>
      </c>
      <c r="J258">
        <v>204.75</v>
      </c>
      <c r="K258">
        <v>320</v>
      </c>
      <c r="L258">
        <v>180</v>
      </c>
      <c r="M258">
        <v>402</v>
      </c>
      <c r="N258">
        <v>252</v>
      </c>
      <c r="O258">
        <f t="shared" si="13"/>
        <v>5.7196461330931641</v>
      </c>
    </row>
    <row r="259" spans="1:15" x14ac:dyDescent="0.3">
      <c r="A259">
        <f t="shared" si="14"/>
        <v>5.1900827999998</v>
      </c>
      <c r="B259">
        <f t="shared" si="15"/>
        <v>1.5965100000357779E-2</v>
      </c>
      <c r="C259">
        <f t="shared" ref="C259:C322" si="16">D259-$D$2</f>
        <v>5.1900827999998</v>
      </c>
      <c r="D259">
        <v>5267.8458314</v>
      </c>
      <c r="E259">
        <v>329.78534999999999</v>
      </c>
      <c r="F259">
        <v>192.46889999999999</v>
      </c>
      <c r="G259">
        <v>320.76600000000002</v>
      </c>
      <c r="H259">
        <v>193.428</v>
      </c>
      <c r="I259">
        <v>321.75</v>
      </c>
      <c r="J259">
        <v>195</v>
      </c>
      <c r="K259">
        <v>320</v>
      </c>
      <c r="L259">
        <v>180</v>
      </c>
      <c r="M259">
        <v>328</v>
      </c>
      <c r="N259">
        <v>192</v>
      </c>
      <c r="O259">
        <f t="shared" ref="O259:O322" si="17">ABS(F259-$O$1)</f>
        <v>5.4707461330931721</v>
      </c>
    </row>
    <row r="260" spans="1:15" x14ac:dyDescent="0.3">
      <c r="A260">
        <f t="shared" ref="A260:A323" si="18">D260-$D$2</f>
        <v>5.2215948000002754</v>
      </c>
      <c r="B260">
        <f t="shared" ref="B260:B323" si="19">D260-D259</f>
        <v>3.1512000000475382E-2</v>
      </c>
      <c r="C260">
        <f t="shared" si="16"/>
        <v>5.2215948000002754</v>
      </c>
      <c r="D260">
        <v>5267.8773434000004</v>
      </c>
      <c r="E260">
        <v>329.267099999999</v>
      </c>
      <c r="F260">
        <v>192.25274999999999</v>
      </c>
      <c r="G260">
        <v>320.64299999999997</v>
      </c>
      <c r="H260">
        <v>193.166</v>
      </c>
      <c r="I260">
        <v>321.75</v>
      </c>
      <c r="J260">
        <v>195</v>
      </c>
      <c r="K260">
        <v>320</v>
      </c>
      <c r="L260">
        <v>180</v>
      </c>
      <c r="M260">
        <v>329</v>
      </c>
      <c r="N260">
        <v>194</v>
      </c>
      <c r="O260">
        <f t="shared" si="17"/>
        <v>5.6868961330931711</v>
      </c>
    </row>
    <row r="261" spans="1:15" x14ac:dyDescent="0.3">
      <c r="A261">
        <f t="shared" si="18"/>
        <v>5.2531217999994624</v>
      </c>
      <c r="B261">
        <f t="shared" si="19"/>
        <v>3.1526999999186955E-2</v>
      </c>
      <c r="C261">
        <f t="shared" si="16"/>
        <v>5.2531217999994624</v>
      </c>
      <c r="D261">
        <v>5267.9088703999996</v>
      </c>
      <c r="E261">
        <v>328.30345</v>
      </c>
      <c r="F261">
        <v>192.54499999999999</v>
      </c>
      <c r="G261">
        <v>311.61200000000002</v>
      </c>
      <c r="H261">
        <v>202.548</v>
      </c>
      <c r="I261">
        <v>318.5</v>
      </c>
      <c r="J261">
        <v>201.5</v>
      </c>
      <c r="K261">
        <v>320</v>
      </c>
      <c r="L261">
        <v>180</v>
      </c>
      <c r="M261">
        <v>376</v>
      </c>
      <c r="N261">
        <v>172</v>
      </c>
      <c r="O261">
        <f t="shared" si="17"/>
        <v>5.3946461330931754</v>
      </c>
    </row>
    <row r="262" spans="1:15" x14ac:dyDescent="0.3">
      <c r="A262">
        <f t="shared" si="18"/>
        <v>5.2846836999997322</v>
      </c>
      <c r="B262">
        <f t="shared" si="19"/>
        <v>3.1561900000269816E-2</v>
      </c>
      <c r="C262">
        <f t="shared" si="16"/>
        <v>5.2846836999997322</v>
      </c>
      <c r="D262">
        <v>5267.9404322999999</v>
      </c>
      <c r="E262">
        <v>327.33980000000003</v>
      </c>
      <c r="F262">
        <v>192.83070000000001</v>
      </c>
      <c r="G262">
        <v>311.61200000000002</v>
      </c>
      <c r="H262">
        <v>201.762</v>
      </c>
      <c r="I262">
        <v>318.5</v>
      </c>
      <c r="J262">
        <v>201.5</v>
      </c>
      <c r="K262">
        <v>320</v>
      </c>
      <c r="L262">
        <v>180</v>
      </c>
      <c r="M262">
        <v>376</v>
      </c>
      <c r="N262">
        <v>178</v>
      </c>
      <c r="O262">
        <f t="shared" si="17"/>
        <v>5.1089461330931556</v>
      </c>
    </row>
    <row r="263" spans="1:15" x14ac:dyDescent="0.3">
      <c r="A263">
        <f t="shared" si="18"/>
        <v>5.33181119999972</v>
      </c>
      <c r="B263">
        <f t="shared" si="19"/>
        <v>4.7127499999987776E-2</v>
      </c>
      <c r="C263">
        <f t="shared" si="16"/>
        <v>5.33181119999972</v>
      </c>
      <c r="D263">
        <v>5267.9875597999999</v>
      </c>
      <c r="E263">
        <v>326.95425</v>
      </c>
      <c r="F263">
        <v>192.41399999999999</v>
      </c>
      <c r="G263">
        <v>323.29700000000003</v>
      </c>
      <c r="H263">
        <v>187.19</v>
      </c>
      <c r="I263">
        <v>318.5</v>
      </c>
      <c r="J263">
        <v>188.5</v>
      </c>
      <c r="K263">
        <v>320</v>
      </c>
      <c r="L263">
        <v>180</v>
      </c>
      <c r="M263">
        <v>281</v>
      </c>
      <c r="N263">
        <v>190</v>
      </c>
      <c r="O263">
        <f t="shared" si="17"/>
        <v>5.5256461330931756</v>
      </c>
    </row>
    <row r="264" spans="1:15" x14ac:dyDescent="0.3">
      <c r="A264">
        <f t="shared" si="18"/>
        <v>5.3631783000000723</v>
      </c>
      <c r="B264">
        <f t="shared" si="19"/>
        <v>3.1367100000352366E-2</v>
      </c>
      <c r="C264">
        <f t="shared" si="16"/>
        <v>5.3631783000000723</v>
      </c>
      <c r="D264">
        <v>5268.0189269000002</v>
      </c>
      <c r="E264">
        <v>326.5564</v>
      </c>
      <c r="F264">
        <v>191.958</v>
      </c>
      <c r="G264">
        <v>323.29700000000003</v>
      </c>
      <c r="H264">
        <v>186.011</v>
      </c>
      <c r="I264">
        <v>318.5</v>
      </c>
      <c r="J264">
        <v>188.5</v>
      </c>
      <c r="K264">
        <v>320</v>
      </c>
      <c r="L264">
        <v>180</v>
      </c>
      <c r="M264">
        <v>281</v>
      </c>
      <c r="N264">
        <v>199</v>
      </c>
      <c r="O264">
        <f t="shared" si="17"/>
        <v>5.9816461330931645</v>
      </c>
    </row>
    <row r="265" spans="1:15" x14ac:dyDescent="0.3">
      <c r="A265">
        <f t="shared" si="18"/>
        <v>5.3944313000001785</v>
      </c>
      <c r="B265">
        <f t="shared" si="19"/>
        <v>3.1253000000106113E-2</v>
      </c>
      <c r="C265">
        <f t="shared" si="16"/>
        <v>5.3944313000001785</v>
      </c>
      <c r="D265">
        <v>5268.0501799000003</v>
      </c>
      <c r="E265">
        <v>325.99345</v>
      </c>
      <c r="F265">
        <v>191.64080000000001</v>
      </c>
      <c r="G265">
        <v>319.87200000000001</v>
      </c>
      <c r="H265">
        <v>188.26300000000001</v>
      </c>
      <c r="I265">
        <v>312</v>
      </c>
      <c r="J265">
        <v>185.25</v>
      </c>
      <c r="K265">
        <v>320</v>
      </c>
      <c r="L265">
        <v>180</v>
      </c>
      <c r="M265">
        <v>256</v>
      </c>
      <c r="N265">
        <v>157</v>
      </c>
      <c r="O265">
        <f t="shared" si="17"/>
        <v>6.29884613309315</v>
      </c>
    </row>
    <row r="266" spans="1:15" x14ac:dyDescent="0.3">
      <c r="A266">
        <f t="shared" si="18"/>
        <v>5.4250800999998319</v>
      </c>
      <c r="B266">
        <f t="shared" si="19"/>
        <v>3.064879999965342E-2</v>
      </c>
      <c r="C266">
        <f t="shared" si="16"/>
        <v>5.4250800999998319</v>
      </c>
      <c r="D266">
        <v>5268.0808287</v>
      </c>
      <c r="E266">
        <v>325.87329999999997</v>
      </c>
      <c r="F266">
        <v>190.79679999999999</v>
      </c>
      <c r="G266">
        <v>319.74900000000002</v>
      </c>
      <c r="H266">
        <v>187.346</v>
      </c>
      <c r="I266">
        <v>312</v>
      </c>
      <c r="J266">
        <v>185.25</v>
      </c>
      <c r="K266">
        <v>320</v>
      </c>
      <c r="L266">
        <v>180</v>
      </c>
      <c r="M266">
        <v>257</v>
      </c>
      <c r="N266">
        <v>164</v>
      </c>
      <c r="O266">
        <f t="shared" si="17"/>
        <v>7.1428461330931725</v>
      </c>
    </row>
    <row r="267" spans="1:15" x14ac:dyDescent="0.3">
      <c r="A267">
        <f t="shared" si="18"/>
        <v>5.4559417999998914</v>
      </c>
      <c r="B267">
        <f t="shared" si="19"/>
        <v>3.08617000000595E-2</v>
      </c>
      <c r="C267">
        <f t="shared" si="16"/>
        <v>5.4559417999998914</v>
      </c>
      <c r="D267">
        <v>5268.1116904</v>
      </c>
      <c r="E267">
        <v>325.75315000000001</v>
      </c>
      <c r="F267">
        <v>189.9528</v>
      </c>
      <c r="G267">
        <v>319.62599999999998</v>
      </c>
      <c r="H267">
        <v>186.822</v>
      </c>
      <c r="I267">
        <v>312</v>
      </c>
      <c r="J267">
        <v>185.25</v>
      </c>
      <c r="K267">
        <v>320</v>
      </c>
      <c r="L267">
        <v>180</v>
      </c>
      <c r="M267">
        <v>258</v>
      </c>
      <c r="N267">
        <v>168</v>
      </c>
      <c r="O267">
        <f t="shared" si="17"/>
        <v>7.9868461330931666</v>
      </c>
    </row>
    <row r="268" spans="1:15" x14ac:dyDescent="0.3">
      <c r="A268">
        <f t="shared" si="18"/>
        <v>5.4868611000001692</v>
      </c>
      <c r="B268">
        <f t="shared" si="19"/>
        <v>3.0919300000277872E-2</v>
      </c>
      <c r="C268">
        <f t="shared" si="16"/>
        <v>5.4868611000001692</v>
      </c>
      <c r="D268">
        <v>5268.1426097000003</v>
      </c>
      <c r="E268">
        <v>324.73509999999999</v>
      </c>
      <c r="F268">
        <v>190.05105</v>
      </c>
      <c r="G268">
        <v>319.50299999999999</v>
      </c>
      <c r="H268">
        <v>185.119</v>
      </c>
      <c r="I268">
        <v>312</v>
      </c>
      <c r="J268">
        <v>185.25</v>
      </c>
      <c r="K268">
        <v>320</v>
      </c>
      <c r="L268">
        <v>180</v>
      </c>
      <c r="M268">
        <v>259</v>
      </c>
      <c r="N268">
        <v>181</v>
      </c>
      <c r="O268">
        <f t="shared" si="17"/>
        <v>7.8885961330931593</v>
      </c>
    </row>
    <row r="269" spans="1:15" x14ac:dyDescent="0.3">
      <c r="A269">
        <f t="shared" si="18"/>
        <v>5.5338892999998279</v>
      </c>
      <c r="B269">
        <f t="shared" si="19"/>
        <v>4.7028199999658682E-2</v>
      </c>
      <c r="C269">
        <f t="shared" si="16"/>
        <v>5.5338892999998279</v>
      </c>
      <c r="D269">
        <v>5268.1896379</v>
      </c>
      <c r="E269">
        <v>324.18835000000001</v>
      </c>
      <c r="F269">
        <v>189.64355</v>
      </c>
      <c r="G269">
        <v>319.38</v>
      </c>
      <c r="H269">
        <v>184.202</v>
      </c>
      <c r="I269">
        <v>312</v>
      </c>
      <c r="J269">
        <v>185.25</v>
      </c>
      <c r="K269">
        <v>320</v>
      </c>
      <c r="L269">
        <v>180</v>
      </c>
      <c r="M269">
        <v>260</v>
      </c>
      <c r="N269">
        <v>188</v>
      </c>
      <c r="O269">
        <f t="shared" si="17"/>
        <v>8.2960961330931582</v>
      </c>
    </row>
    <row r="270" spans="1:15" x14ac:dyDescent="0.3">
      <c r="A270">
        <f t="shared" si="18"/>
        <v>5.5661448000000746</v>
      </c>
      <c r="B270">
        <f t="shared" si="19"/>
        <v>3.2255500000246684E-2</v>
      </c>
      <c r="C270">
        <f t="shared" si="16"/>
        <v>5.5661448000000746</v>
      </c>
      <c r="D270">
        <v>5268.2218934000002</v>
      </c>
      <c r="E270">
        <v>323.45190000000002</v>
      </c>
      <c r="F270">
        <v>189.3683</v>
      </c>
      <c r="G270">
        <v>315.709</v>
      </c>
      <c r="H270">
        <v>186.19200000000001</v>
      </c>
      <c r="I270">
        <v>305.5</v>
      </c>
      <c r="J270">
        <v>182</v>
      </c>
      <c r="K270">
        <v>320</v>
      </c>
      <c r="L270">
        <v>180</v>
      </c>
      <c r="M270">
        <v>237</v>
      </c>
      <c r="N270">
        <v>148</v>
      </c>
      <c r="O270">
        <f t="shared" si="17"/>
        <v>8.571346133093158</v>
      </c>
    </row>
    <row r="271" spans="1:15" x14ac:dyDescent="0.3">
      <c r="A271">
        <f t="shared" si="18"/>
        <v>5.582260999999562</v>
      </c>
      <c r="B271">
        <f t="shared" si="19"/>
        <v>1.6116199999487435E-2</v>
      </c>
      <c r="C271">
        <f t="shared" si="16"/>
        <v>5.582260999999562</v>
      </c>
      <c r="D271">
        <v>5268.2380095999997</v>
      </c>
      <c r="E271">
        <v>322.70929999999998</v>
      </c>
      <c r="F271">
        <v>189.07339999999999</v>
      </c>
      <c r="G271">
        <v>315.58600000000001</v>
      </c>
      <c r="H271">
        <v>185.14400000000001</v>
      </c>
      <c r="I271">
        <v>305.5</v>
      </c>
      <c r="J271">
        <v>182</v>
      </c>
      <c r="K271">
        <v>320</v>
      </c>
      <c r="L271">
        <v>180</v>
      </c>
      <c r="M271">
        <v>238</v>
      </c>
      <c r="N271">
        <v>156</v>
      </c>
      <c r="O271">
        <f t="shared" si="17"/>
        <v>8.8662461330931706</v>
      </c>
    </row>
    <row r="272" spans="1:15" x14ac:dyDescent="0.3">
      <c r="A272">
        <f t="shared" si="18"/>
        <v>5.6298022000000856</v>
      </c>
      <c r="B272">
        <f t="shared" si="19"/>
        <v>4.7541200000523531E-2</v>
      </c>
      <c r="C272">
        <f t="shared" si="16"/>
        <v>5.6298022000000856</v>
      </c>
      <c r="D272">
        <v>5268.2855508000002</v>
      </c>
      <c r="E272">
        <v>321.42905000000002</v>
      </c>
      <c r="F272">
        <v>189.34195</v>
      </c>
      <c r="G272">
        <v>304.83300000000003</v>
      </c>
      <c r="H272">
        <v>195.62700000000001</v>
      </c>
      <c r="I272">
        <v>302.25</v>
      </c>
      <c r="J272">
        <v>190.125</v>
      </c>
      <c r="K272">
        <v>320</v>
      </c>
      <c r="L272">
        <v>180</v>
      </c>
      <c r="M272">
        <v>299</v>
      </c>
      <c r="N272">
        <v>138</v>
      </c>
      <c r="O272">
        <f t="shared" si="17"/>
        <v>8.5976961330931658</v>
      </c>
    </row>
    <row r="273" spans="1:15" x14ac:dyDescent="0.3">
      <c r="A273">
        <f t="shared" si="18"/>
        <v>5.6451114000001326</v>
      </c>
      <c r="B273">
        <f t="shared" si="19"/>
        <v>1.5309200000046985E-2</v>
      </c>
      <c r="C273">
        <f t="shared" si="16"/>
        <v>5.6451114000001326</v>
      </c>
      <c r="D273">
        <v>5268.3008600000003</v>
      </c>
      <c r="E273">
        <v>320.657949999999</v>
      </c>
      <c r="F273">
        <v>188.99979999999999</v>
      </c>
      <c r="G273">
        <v>315.33999999999997</v>
      </c>
      <c r="H273">
        <v>182.655</v>
      </c>
      <c r="I273">
        <v>305.5</v>
      </c>
      <c r="J273">
        <v>182</v>
      </c>
      <c r="K273">
        <v>320</v>
      </c>
      <c r="L273">
        <v>180</v>
      </c>
      <c r="M273">
        <v>240</v>
      </c>
      <c r="N273">
        <v>175</v>
      </c>
      <c r="O273">
        <f t="shared" si="17"/>
        <v>8.9398461330931696</v>
      </c>
    </row>
    <row r="274" spans="1:15" x14ac:dyDescent="0.3">
      <c r="A274">
        <f t="shared" si="18"/>
        <v>5.6759019999999509</v>
      </c>
      <c r="B274">
        <f t="shared" si="19"/>
        <v>3.0790599999818369E-2</v>
      </c>
      <c r="C274">
        <f t="shared" si="16"/>
        <v>5.6759019999999509</v>
      </c>
      <c r="D274">
        <v>5268.3316506000001</v>
      </c>
      <c r="E274">
        <v>319.88684999999998</v>
      </c>
      <c r="F274">
        <v>188.63800000000001</v>
      </c>
      <c r="G274">
        <v>315.21699999999998</v>
      </c>
      <c r="H274">
        <v>181.476</v>
      </c>
      <c r="I274">
        <v>305.5</v>
      </c>
      <c r="J274">
        <v>182</v>
      </c>
      <c r="K274">
        <v>320</v>
      </c>
      <c r="L274">
        <v>180</v>
      </c>
      <c r="M274">
        <v>241</v>
      </c>
      <c r="N274">
        <v>184</v>
      </c>
      <c r="O274">
        <f t="shared" si="17"/>
        <v>9.3016461330931577</v>
      </c>
    </row>
    <row r="275" spans="1:15" x14ac:dyDescent="0.3">
      <c r="A275">
        <f t="shared" si="18"/>
        <v>5.7226875999995173</v>
      </c>
      <c r="B275">
        <f t="shared" si="19"/>
        <v>4.678559999956633E-2</v>
      </c>
      <c r="C275">
        <f t="shared" si="16"/>
        <v>5.7226875999995173</v>
      </c>
      <c r="D275">
        <v>5268.3784361999997</v>
      </c>
      <c r="E275">
        <v>319.12189999999998</v>
      </c>
      <c r="F275">
        <v>188.25655</v>
      </c>
      <c r="G275">
        <v>315.21699999999998</v>
      </c>
      <c r="H275">
        <v>180.166</v>
      </c>
      <c r="I275">
        <v>305.5</v>
      </c>
      <c r="J275">
        <v>182</v>
      </c>
      <c r="K275">
        <v>320</v>
      </c>
      <c r="L275">
        <v>180</v>
      </c>
      <c r="M275">
        <v>241</v>
      </c>
      <c r="N275">
        <v>194</v>
      </c>
      <c r="O275">
        <f t="shared" si="17"/>
        <v>9.6830961330931586</v>
      </c>
    </row>
    <row r="276" spans="1:15" x14ac:dyDescent="0.3">
      <c r="A276">
        <f t="shared" si="18"/>
        <v>5.7539612999999008</v>
      </c>
      <c r="B276">
        <f t="shared" si="19"/>
        <v>3.1273700000383542E-2</v>
      </c>
      <c r="C276">
        <f t="shared" si="16"/>
        <v>5.7539612999999008</v>
      </c>
      <c r="D276">
        <v>5268.4097099000001</v>
      </c>
      <c r="E276">
        <v>317.90799999999899</v>
      </c>
      <c r="F276">
        <v>188.36259999999999</v>
      </c>
      <c r="G276">
        <v>315.09399999999999</v>
      </c>
      <c r="H276">
        <v>178.72499999999999</v>
      </c>
      <c r="I276">
        <v>305.5</v>
      </c>
      <c r="J276">
        <v>182</v>
      </c>
      <c r="K276">
        <v>320</v>
      </c>
      <c r="L276">
        <v>180</v>
      </c>
      <c r="M276">
        <v>242</v>
      </c>
      <c r="N276">
        <v>205</v>
      </c>
      <c r="O276">
        <f t="shared" si="17"/>
        <v>9.5770461330931766</v>
      </c>
    </row>
    <row r="277" spans="1:15" x14ac:dyDescent="0.3">
      <c r="A277">
        <f t="shared" si="18"/>
        <v>5.784953499999574</v>
      </c>
      <c r="B277">
        <f t="shared" si="19"/>
        <v>3.0992199999673176E-2</v>
      </c>
      <c r="C277">
        <f t="shared" si="16"/>
        <v>5.784953499999574</v>
      </c>
      <c r="D277">
        <v>5268.4407020999997</v>
      </c>
      <c r="E277">
        <v>316.82065</v>
      </c>
      <c r="F277">
        <v>188.24844999999999</v>
      </c>
      <c r="G277">
        <v>308.64600000000002</v>
      </c>
      <c r="H277">
        <v>183.809</v>
      </c>
      <c r="I277">
        <v>302.25</v>
      </c>
      <c r="J277">
        <v>185.25</v>
      </c>
      <c r="K277">
        <v>320</v>
      </c>
      <c r="L277">
        <v>180</v>
      </c>
      <c r="M277">
        <v>268</v>
      </c>
      <c r="N277">
        <v>191</v>
      </c>
      <c r="O277">
        <f t="shared" si="17"/>
        <v>9.6911961330931717</v>
      </c>
    </row>
    <row r="278" spans="1:15" x14ac:dyDescent="0.3">
      <c r="A278">
        <f t="shared" si="18"/>
        <v>5.8163370000002033</v>
      </c>
      <c r="B278">
        <f t="shared" si="19"/>
        <v>3.1383500000629283E-2</v>
      </c>
      <c r="C278">
        <f t="shared" si="16"/>
        <v>5.8163370000002033</v>
      </c>
      <c r="D278">
        <v>5268.4720856000004</v>
      </c>
      <c r="E278">
        <v>316.176099999999</v>
      </c>
      <c r="F278">
        <v>187.60095000000001</v>
      </c>
      <c r="G278">
        <v>308.52300000000002</v>
      </c>
      <c r="H278">
        <v>182.36799999999999</v>
      </c>
      <c r="I278">
        <v>302.25</v>
      </c>
      <c r="J278">
        <v>185.25</v>
      </c>
      <c r="K278">
        <v>320</v>
      </c>
      <c r="L278">
        <v>180</v>
      </c>
      <c r="M278">
        <v>269</v>
      </c>
      <c r="N278">
        <v>202</v>
      </c>
      <c r="O278">
        <f t="shared" si="17"/>
        <v>10.338696133093151</v>
      </c>
    </row>
    <row r="279" spans="1:15" x14ac:dyDescent="0.3">
      <c r="A279">
        <f t="shared" si="18"/>
        <v>5.8470525000002453</v>
      </c>
      <c r="B279">
        <f t="shared" si="19"/>
        <v>3.0715500000042084E-2</v>
      </c>
      <c r="C279">
        <f t="shared" si="16"/>
        <v>5.8470525000002453</v>
      </c>
      <c r="D279">
        <v>5268.5028011000004</v>
      </c>
      <c r="E279">
        <v>315.867899999999</v>
      </c>
      <c r="F279">
        <v>186.6431</v>
      </c>
      <c r="G279">
        <v>314.60199999999998</v>
      </c>
      <c r="H279">
        <v>174.27099999999999</v>
      </c>
      <c r="I279">
        <v>305.5</v>
      </c>
      <c r="J279">
        <v>182</v>
      </c>
      <c r="K279">
        <v>320</v>
      </c>
      <c r="L279">
        <v>180</v>
      </c>
      <c r="M279">
        <v>246</v>
      </c>
      <c r="N279">
        <v>239</v>
      </c>
      <c r="O279">
        <f t="shared" si="17"/>
        <v>11.296546133093159</v>
      </c>
    </row>
    <row r="280" spans="1:15" x14ac:dyDescent="0.3">
      <c r="A280">
        <f t="shared" si="18"/>
        <v>5.8791298999994979</v>
      </c>
      <c r="B280">
        <f t="shared" si="19"/>
        <v>3.2077399999252521E-2</v>
      </c>
      <c r="C280">
        <f t="shared" si="16"/>
        <v>5.8791298999994979</v>
      </c>
      <c r="D280">
        <v>5268.5348784999996</v>
      </c>
      <c r="E280">
        <v>315.56584999999899</v>
      </c>
      <c r="F280">
        <v>185.63284999999999</v>
      </c>
      <c r="G280">
        <v>314.60199999999998</v>
      </c>
      <c r="H280">
        <v>172.96100000000001</v>
      </c>
      <c r="I280">
        <v>305.5</v>
      </c>
      <c r="J280">
        <v>182</v>
      </c>
      <c r="K280">
        <v>320</v>
      </c>
      <c r="L280">
        <v>180</v>
      </c>
      <c r="M280">
        <v>246</v>
      </c>
      <c r="N280">
        <v>249</v>
      </c>
      <c r="O280">
        <f t="shared" si="17"/>
        <v>12.306796133093172</v>
      </c>
    </row>
    <row r="281" spans="1:15" x14ac:dyDescent="0.3">
      <c r="A281">
        <f t="shared" si="18"/>
        <v>5.9254190999999992</v>
      </c>
      <c r="B281">
        <f t="shared" si="19"/>
        <v>4.6289200000501296E-2</v>
      </c>
      <c r="C281">
        <f t="shared" si="16"/>
        <v>5.9254190999999992</v>
      </c>
      <c r="D281">
        <v>5268.5811677000002</v>
      </c>
      <c r="E281">
        <v>314.90544999999997</v>
      </c>
      <c r="F281">
        <v>184.91204999999999</v>
      </c>
      <c r="G281">
        <v>298.404</v>
      </c>
      <c r="H281">
        <v>188.13200000000001</v>
      </c>
      <c r="I281">
        <v>292.5</v>
      </c>
      <c r="J281">
        <v>185.25</v>
      </c>
      <c r="K281">
        <v>320</v>
      </c>
      <c r="L281">
        <v>180</v>
      </c>
      <c r="M281">
        <v>272</v>
      </c>
      <c r="N281">
        <v>158</v>
      </c>
      <c r="O281">
        <f t="shared" si="17"/>
        <v>13.027596133093169</v>
      </c>
    </row>
    <row r="282" spans="1:15" x14ac:dyDescent="0.3">
      <c r="A282">
        <f t="shared" si="18"/>
        <v>5.9559787999996843</v>
      </c>
      <c r="B282">
        <f t="shared" si="19"/>
        <v>3.0559699999685108E-2</v>
      </c>
      <c r="C282">
        <f t="shared" si="16"/>
        <v>5.9559787999996843</v>
      </c>
      <c r="D282">
        <v>5268.6117273999998</v>
      </c>
      <c r="E282">
        <v>314.24504999999999</v>
      </c>
      <c r="F282">
        <v>184.16505000000001</v>
      </c>
      <c r="G282">
        <v>298.404</v>
      </c>
      <c r="H282">
        <v>186.822</v>
      </c>
      <c r="I282">
        <v>292.5</v>
      </c>
      <c r="J282">
        <v>185.25</v>
      </c>
      <c r="K282">
        <v>320</v>
      </c>
      <c r="L282">
        <v>180</v>
      </c>
      <c r="M282">
        <v>272</v>
      </c>
      <c r="N282">
        <v>168</v>
      </c>
      <c r="O282">
        <f t="shared" si="17"/>
        <v>13.774596133093155</v>
      </c>
    </row>
    <row r="283" spans="1:15" x14ac:dyDescent="0.3">
      <c r="A283">
        <f t="shared" si="18"/>
        <v>5.9869641999994201</v>
      </c>
      <c r="B283">
        <f t="shared" si="19"/>
        <v>3.0985399999735819E-2</v>
      </c>
      <c r="C283">
        <f t="shared" si="16"/>
        <v>5.9869641999994201</v>
      </c>
      <c r="D283">
        <v>5268.6427127999996</v>
      </c>
      <c r="E283">
        <v>313.00040000000001</v>
      </c>
      <c r="F283">
        <v>184.06805</v>
      </c>
      <c r="G283">
        <v>298.404</v>
      </c>
      <c r="H283">
        <v>185.25</v>
      </c>
      <c r="I283">
        <v>292.5</v>
      </c>
      <c r="J283">
        <v>185.25</v>
      </c>
      <c r="K283">
        <v>320</v>
      </c>
      <c r="L283">
        <v>180</v>
      </c>
      <c r="M283">
        <v>272</v>
      </c>
      <c r="N283">
        <v>180</v>
      </c>
      <c r="O283">
        <f t="shared" si="17"/>
        <v>13.871596133093163</v>
      </c>
    </row>
    <row r="284" spans="1:15" x14ac:dyDescent="0.3">
      <c r="A284">
        <f t="shared" si="18"/>
        <v>6.0044053000001441</v>
      </c>
      <c r="B284">
        <f t="shared" si="19"/>
        <v>1.7441100000723964E-2</v>
      </c>
      <c r="C284">
        <f t="shared" si="16"/>
        <v>6.0044053000001441</v>
      </c>
      <c r="D284">
        <v>5268.6601539000003</v>
      </c>
      <c r="E284">
        <v>311.75574999999998</v>
      </c>
      <c r="F284">
        <v>183.95140000000001</v>
      </c>
      <c r="G284">
        <v>298.404</v>
      </c>
      <c r="H284">
        <v>183.678</v>
      </c>
      <c r="I284">
        <v>292.5</v>
      </c>
      <c r="J284">
        <v>185.25</v>
      </c>
      <c r="K284">
        <v>320</v>
      </c>
      <c r="L284">
        <v>180</v>
      </c>
      <c r="M284">
        <v>272</v>
      </c>
      <c r="N284">
        <v>192</v>
      </c>
      <c r="O284">
        <f t="shared" si="17"/>
        <v>13.988246133093156</v>
      </c>
    </row>
    <row r="285" spans="1:15" x14ac:dyDescent="0.3">
      <c r="A285">
        <f t="shared" si="18"/>
        <v>6.0495874999996886</v>
      </c>
      <c r="B285">
        <f t="shared" si="19"/>
        <v>4.5182199999544537E-2</v>
      </c>
      <c r="C285">
        <f t="shared" si="16"/>
        <v>6.0495874999996886</v>
      </c>
      <c r="D285">
        <v>5268.7053360999998</v>
      </c>
      <c r="E285">
        <v>310.49880000000002</v>
      </c>
      <c r="F285">
        <v>183.80855</v>
      </c>
      <c r="G285">
        <v>294.733</v>
      </c>
      <c r="H285">
        <v>185.40600000000001</v>
      </c>
      <c r="I285">
        <v>286</v>
      </c>
      <c r="J285">
        <v>182</v>
      </c>
      <c r="K285">
        <v>320</v>
      </c>
      <c r="L285">
        <v>180</v>
      </c>
      <c r="M285">
        <v>249</v>
      </c>
      <c r="N285">
        <v>154</v>
      </c>
      <c r="O285">
        <f t="shared" si="17"/>
        <v>14.131096133093166</v>
      </c>
    </row>
    <row r="286" spans="1:15" x14ac:dyDescent="0.3">
      <c r="A286">
        <f t="shared" si="18"/>
        <v>6.0650995999994848</v>
      </c>
      <c r="B286">
        <f t="shared" si="19"/>
        <v>1.5512099999796192E-2</v>
      </c>
      <c r="C286">
        <f t="shared" si="16"/>
        <v>6.0650995999994848</v>
      </c>
      <c r="D286">
        <v>5268.7208481999996</v>
      </c>
      <c r="E286">
        <v>308.94405</v>
      </c>
      <c r="F286">
        <v>183.97229999999999</v>
      </c>
      <c r="G286">
        <v>288.654</v>
      </c>
      <c r="H286">
        <v>190.62100000000001</v>
      </c>
      <c r="I286">
        <v>282.75</v>
      </c>
      <c r="J286">
        <v>185.25</v>
      </c>
      <c r="K286">
        <v>320</v>
      </c>
      <c r="L286">
        <v>180</v>
      </c>
      <c r="M286">
        <v>272</v>
      </c>
      <c r="N286">
        <v>139</v>
      </c>
      <c r="O286">
        <f t="shared" si="17"/>
        <v>13.967346133093173</v>
      </c>
    </row>
    <row r="287" spans="1:15" x14ac:dyDescent="0.3">
      <c r="A287">
        <f t="shared" si="18"/>
        <v>6.1274980999996842</v>
      </c>
      <c r="B287">
        <f t="shared" si="19"/>
        <v>6.2398500000199419E-2</v>
      </c>
      <c r="C287">
        <f t="shared" si="16"/>
        <v>6.1274980999996842</v>
      </c>
      <c r="D287">
        <v>5268.7832466999998</v>
      </c>
      <c r="E287">
        <v>307.39544999999998</v>
      </c>
      <c r="F287">
        <v>184.09020000000001</v>
      </c>
      <c r="G287">
        <v>288.654</v>
      </c>
      <c r="H287">
        <v>189.18</v>
      </c>
      <c r="I287">
        <v>282.75</v>
      </c>
      <c r="J287">
        <v>185.25</v>
      </c>
      <c r="K287">
        <v>320</v>
      </c>
      <c r="L287">
        <v>180</v>
      </c>
      <c r="M287">
        <v>272</v>
      </c>
      <c r="N287">
        <v>150</v>
      </c>
      <c r="O287">
        <f t="shared" si="17"/>
        <v>13.849446133093153</v>
      </c>
    </row>
    <row r="288" spans="1:15" x14ac:dyDescent="0.3">
      <c r="A288">
        <f t="shared" si="18"/>
        <v>6.1430694000000585</v>
      </c>
      <c r="B288">
        <f t="shared" si="19"/>
        <v>1.5571300000374322E-2</v>
      </c>
      <c r="C288">
        <f t="shared" si="16"/>
        <v>6.1430694000000585</v>
      </c>
      <c r="D288">
        <v>5268.7988180000002</v>
      </c>
      <c r="E288">
        <v>305.85300000000001</v>
      </c>
      <c r="F288">
        <v>184.22774999999899</v>
      </c>
      <c r="G288">
        <v>288.654</v>
      </c>
      <c r="H288">
        <v>187.87</v>
      </c>
      <c r="I288">
        <v>282.75</v>
      </c>
      <c r="J288">
        <v>185.25</v>
      </c>
      <c r="K288">
        <v>320</v>
      </c>
      <c r="L288">
        <v>180</v>
      </c>
      <c r="M288">
        <v>272</v>
      </c>
      <c r="N288">
        <v>160</v>
      </c>
      <c r="O288">
        <f t="shared" si="17"/>
        <v>13.711896133094172</v>
      </c>
    </row>
    <row r="289" spans="1:15" x14ac:dyDescent="0.3">
      <c r="A289">
        <f t="shared" si="18"/>
        <v>6.1740745999995852</v>
      </c>
      <c r="B289">
        <f t="shared" si="19"/>
        <v>3.1005199999526667E-2</v>
      </c>
      <c r="C289">
        <f t="shared" si="16"/>
        <v>6.1740745999995852</v>
      </c>
      <c r="D289">
        <v>5268.8298231999997</v>
      </c>
      <c r="E289">
        <v>304.31670000000003</v>
      </c>
      <c r="F289">
        <v>184.34564999999901</v>
      </c>
      <c r="G289">
        <v>288.654</v>
      </c>
      <c r="H289">
        <v>186.56</v>
      </c>
      <c r="I289">
        <v>282.75</v>
      </c>
      <c r="J289">
        <v>185.25</v>
      </c>
      <c r="K289">
        <v>320</v>
      </c>
      <c r="L289">
        <v>180</v>
      </c>
      <c r="M289">
        <v>272</v>
      </c>
      <c r="N289">
        <v>170</v>
      </c>
      <c r="O289">
        <f t="shared" si="17"/>
        <v>13.593996133094151</v>
      </c>
    </row>
    <row r="290" spans="1:15" x14ac:dyDescent="0.3">
      <c r="A290">
        <f t="shared" si="18"/>
        <v>6.2060069999997722</v>
      </c>
      <c r="B290">
        <f t="shared" si="19"/>
        <v>3.1932400000187044E-2</v>
      </c>
      <c r="C290">
        <f t="shared" si="16"/>
        <v>6.2060069999997722</v>
      </c>
      <c r="D290">
        <v>5268.8617555999999</v>
      </c>
      <c r="E290">
        <v>302.9701</v>
      </c>
      <c r="F290">
        <v>184.30509999999899</v>
      </c>
      <c r="G290">
        <v>288.77699999999999</v>
      </c>
      <c r="H290">
        <v>185.381</v>
      </c>
      <c r="I290">
        <v>282.75</v>
      </c>
      <c r="J290">
        <v>185.25</v>
      </c>
      <c r="K290">
        <v>320</v>
      </c>
      <c r="L290">
        <v>180</v>
      </c>
      <c r="M290">
        <v>271</v>
      </c>
      <c r="N290">
        <v>179</v>
      </c>
      <c r="O290">
        <f t="shared" si="17"/>
        <v>13.634546133094176</v>
      </c>
    </row>
    <row r="291" spans="1:15" x14ac:dyDescent="0.3">
      <c r="A291">
        <f t="shared" si="18"/>
        <v>6.2371185000001788</v>
      </c>
      <c r="B291">
        <f t="shared" si="19"/>
        <v>3.1111500000406522E-2</v>
      </c>
      <c r="C291">
        <f t="shared" si="16"/>
        <v>6.2371185000001788</v>
      </c>
      <c r="D291">
        <v>5268.8928671000003</v>
      </c>
      <c r="E291">
        <v>301.31954999999999</v>
      </c>
      <c r="F291">
        <v>184.584249999999</v>
      </c>
      <c r="G291">
        <v>282.57499999999999</v>
      </c>
      <c r="H291">
        <v>190.727</v>
      </c>
      <c r="I291">
        <v>279.5</v>
      </c>
      <c r="J291">
        <v>188.5</v>
      </c>
      <c r="K291">
        <v>320</v>
      </c>
      <c r="L291">
        <v>180</v>
      </c>
      <c r="M291">
        <v>295</v>
      </c>
      <c r="N291">
        <v>163</v>
      </c>
      <c r="O291">
        <f t="shared" si="17"/>
        <v>13.35539613309416</v>
      </c>
    </row>
    <row r="292" spans="1:15" x14ac:dyDescent="0.3">
      <c r="A292">
        <f t="shared" si="18"/>
        <v>6.2681434999994963</v>
      </c>
      <c r="B292">
        <f t="shared" si="19"/>
        <v>3.1024999999317515E-2</v>
      </c>
      <c r="C292">
        <f t="shared" si="16"/>
        <v>6.2681434999994963</v>
      </c>
      <c r="D292">
        <v>5268.9238920999996</v>
      </c>
      <c r="E292">
        <v>300.206649999999</v>
      </c>
      <c r="F292">
        <v>184.28029999999899</v>
      </c>
      <c r="G292">
        <v>282.57499999999999</v>
      </c>
      <c r="H292">
        <v>189.548</v>
      </c>
      <c r="I292">
        <v>279.5</v>
      </c>
      <c r="J292">
        <v>188.5</v>
      </c>
      <c r="K292">
        <v>320</v>
      </c>
      <c r="L292">
        <v>180</v>
      </c>
      <c r="M292">
        <v>295</v>
      </c>
      <c r="N292">
        <v>172</v>
      </c>
      <c r="O292">
        <f t="shared" si="17"/>
        <v>13.659346133094175</v>
      </c>
    </row>
    <row r="293" spans="1:15" x14ac:dyDescent="0.3">
      <c r="A293">
        <f t="shared" si="18"/>
        <v>6.2994398999999248</v>
      </c>
      <c r="B293">
        <f t="shared" si="19"/>
        <v>3.1296400000428548E-2</v>
      </c>
      <c r="C293">
        <f t="shared" si="16"/>
        <v>6.2994398999999248</v>
      </c>
      <c r="D293">
        <v>5268.9551885000001</v>
      </c>
      <c r="E293">
        <v>298.89080000000001</v>
      </c>
      <c r="F293">
        <v>184.23319999999899</v>
      </c>
      <c r="G293">
        <v>289.02300000000002</v>
      </c>
      <c r="H293">
        <v>181.71299999999999</v>
      </c>
      <c r="I293">
        <v>282.75</v>
      </c>
      <c r="J293">
        <v>185.25</v>
      </c>
      <c r="K293">
        <v>320</v>
      </c>
      <c r="L293">
        <v>180</v>
      </c>
      <c r="M293">
        <v>269</v>
      </c>
      <c r="N293">
        <v>207</v>
      </c>
      <c r="O293">
        <f t="shared" si="17"/>
        <v>13.706446133094175</v>
      </c>
    </row>
    <row r="294" spans="1:15" x14ac:dyDescent="0.3">
      <c r="A294">
        <f t="shared" si="18"/>
        <v>6.3308576999997968</v>
      </c>
      <c r="B294">
        <f t="shared" si="19"/>
        <v>3.1417799999871932E-2</v>
      </c>
      <c r="C294">
        <f t="shared" si="16"/>
        <v>6.3308576999997968</v>
      </c>
      <c r="D294">
        <v>5268.9866062999999</v>
      </c>
      <c r="E294">
        <v>297.58724999999902</v>
      </c>
      <c r="F294">
        <v>184.18609999999899</v>
      </c>
      <c r="G294">
        <v>289.14600000000002</v>
      </c>
      <c r="H294">
        <v>180.53399999999999</v>
      </c>
      <c r="I294">
        <v>282.75</v>
      </c>
      <c r="J294">
        <v>185.25</v>
      </c>
      <c r="K294">
        <v>320</v>
      </c>
      <c r="L294">
        <v>180</v>
      </c>
      <c r="M294">
        <v>268</v>
      </c>
      <c r="N294">
        <v>216</v>
      </c>
      <c r="O294">
        <f t="shared" si="17"/>
        <v>13.753546133094176</v>
      </c>
    </row>
    <row r="295" spans="1:15" x14ac:dyDescent="0.3">
      <c r="A295">
        <f t="shared" si="18"/>
        <v>6.3771795000002385</v>
      </c>
      <c r="B295">
        <f t="shared" si="19"/>
        <v>4.6321800000441726E-2</v>
      </c>
      <c r="C295">
        <f t="shared" si="16"/>
        <v>6.3771795000002385</v>
      </c>
      <c r="D295">
        <v>5269.0329281000004</v>
      </c>
      <c r="E295">
        <v>295.97359999999998</v>
      </c>
      <c r="F295">
        <v>184.458699999999</v>
      </c>
      <c r="G295">
        <v>282.94400000000002</v>
      </c>
      <c r="H295">
        <v>185.61799999999999</v>
      </c>
      <c r="I295">
        <v>279.5</v>
      </c>
      <c r="J295">
        <v>188.5</v>
      </c>
      <c r="K295">
        <v>320</v>
      </c>
      <c r="L295">
        <v>180</v>
      </c>
      <c r="M295">
        <v>292</v>
      </c>
      <c r="N295">
        <v>202</v>
      </c>
      <c r="O295">
        <f t="shared" si="17"/>
        <v>13.480946133094164</v>
      </c>
    </row>
    <row r="296" spans="1:15" x14ac:dyDescent="0.3">
      <c r="A296">
        <f t="shared" si="18"/>
        <v>6.4085055999994438</v>
      </c>
      <c r="B296">
        <f t="shared" si="19"/>
        <v>3.1326099999205326E-2</v>
      </c>
      <c r="C296">
        <f t="shared" si="16"/>
        <v>6.4085055999994438</v>
      </c>
      <c r="D296">
        <v>5269.0642541999996</v>
      </c>
      <c r="E296">
        <v>294.200999999999</v>
      </c>
      <c r="F296">
        <v>184.90285</v>
      </c>
      <c r="G296">
        <v>279.642</v>
      </c>
      <c r="H296">
        <v>187.608</v>
      </c>
      <c r="I296">
        <v>273</v>
      </c>
      <c r="J296">
        <v>185.25</v>
      </c>
      <c r="K296">
        <v>320</v>
      </c>
      <c r="L296">
        <v>180</v>
      </c>
      <c r="M296">
        <v>266</v>
      </c>
      <c r="N296">
        <v>162</v>
      </c>
      <c r="O296">
        <f t="shared" si="17"/>
        <v>13.036796133093162</v>
      </c>
    </row>
    <row r="297" spans="1:15" x14ac:dyDescent="0.3">
      <c r="A297">
        <f t="shared" si="18"/>
        <v>6.4400705999996717</v>
      </c>
      <c r="B297">
        <f t="shared" si="19"/>
        <v>3.1565000000227883E-2</v>
      </c>
      <c r="C297">
        <f t="shared" si="16"/>
        <v>6.4400705999996717</v>
      </c>
      <c r="D297">
        <v>5269.0958191999998</v>
      </c>
      <c r="E297">
        <v>292.75695000000002</v>
      </c>
      <c r="F297">
        <v>185.02074999999999</v>
      </c>
      <c r="G297">
        <v>279.76499999999999</v>
      </c>
      <c r="H297">
        <v>186.167</v>
      </c>
      <c r="I297">
        <v>273</v>
      </c>
      <c r="J297">
        <v>185.25</v>
      </c>
      <c r="K297">
        <v>320</v>
      </c>
      <c r="L297">
        <v>180</v>
      </c>
      <c r="M297">
        <v>265</v>
      </c>
      <c r="N297">
        <v>173</v>
      </c>
      <c r="O297">
        <f t="shared" si="17"/>
        <v>12.91889613309317</v>
      </c>
    </row>
    <row r="298" spans="1:15" x14ac:dyDescent="0.3">
      <c r="A298">
        <f t="shared" si="18"/>
        <v>6.472057599999971</v>
      </c>
      <c r="B298">
        <f t="shared" si="19"/>
        <v>3.1987000000299304E-2</v>
      </c>
      <c r="C298">
        <f t="shared" si="16"/>
        <v>6.472057599999971</v>
      </c>
      <c r="D298">
        <v>5269.1278062000001</v>
      </c>
      <c r="E298">
        <v>291.3252</v>
      </c>
      <c r="F298">
        <v>185.13865000000001</v>
      </c>
      <c r="G298">
        <v>279.88799999999998</v>
      </c>
      <c r="H298">
        <v>184.726</v>
      </c>
      <c r="I298">
        <v>273</v>
      </c>
      <c r="J298">
        <v>185.25</v>
      </c>
      <c r="K298">
        <v>320</v>
      </c>
      <c r="L298">
        <v>180</v>
      </c>
      <c r="M298">
        <v>264</v>
      </c>
      <c r="N298">
        <v>184</v>
      </c>
      <c r="O298">
        <f t="shared" si="17"/>
        <v>12.80099613309315</v>
      </c>
    </row>
    <row r="299" spans="1:15" x14ac:dyDescent="0.3">
      <c r="A299">
        <f t="shared" si="18"/>
        <v>6.5040266999994856</v>
      </c>
      <c r="B299">
        <f t="shared" si="19"/>
        <v>3.1969099999514583E-2</v>
      </c>
      <c r="C299">
        <f t="shared" si="16"/>
        <v>6.5040266999994856</v>
      </c>
      <c r="D299">
        <v>5269.1597752999996</v>
      </c>
      <c r="E299">
        <v>289.601799999999</v>
      </c>
      <c r="F299">
        <v>185.58279999999999</v>
      </c>
      <c r="G299">
        <v>280.13400000000001</v>
      </c>
      <c r="H299">
        <v>183.154</v>
      </c>
      <c r="I299">
        <v>273</v>
      </c>
      <c r="J299">
        <v>185.25</v>
      </c>
      <c r="K299">
        <v>320</v>
      </c>
      <c r="L299">
        <v>180</v>
      </c>
      <c r="M299">
        <v>262</v>
      </c>
      <c r="N299">
        <v>196</v>
      </c>
      <c r="O299">
        <f t="shared" si="17"/>
        <v>12.356846133093171</v>
      </c>
    </row>
    <row r="300" spans="1:15" x14ac:dyDescent="0.3">
      <c r="A300">
        <f t="shared" si="18"/>
        <v>6.5360694999999396</v>
      </c>
      <c r="B300">
        <f t="shared" si="19"/>
        <v>3.2042800000454008E-2</v>
      </c>
      <c r="C300">
        <f t="shared" si="16"/>
        <v>6.5360694999999396</v>
      </c>
      <c r="D300">
        <v>5269.1918181000001</v>
      </c>
      <c r="E300">
        <v>287.18795</v>
      </c>
      <c r="F300">
        <v>186.74885</v>
      </c>
      <c r="G300">
        <v>266.32499999999999</v>
      </c>
      <c r="H300">
        <v>196.28200000000001</v>
      </c>
      <c r="I300">
        <v>263.25</v>
      </c>
      <c r="J300">
        <v>190.125</v>
      </c>
      <c r="K300">
        <v>320</v>
      </c>
      <c r="L300">
        <v>180</v>
      </c>
      <c r="M300">
        <v>295</v>
      </c>
      <c r="N300">
        <v>133</v>
      </c>
      <c r="O300">
        <f t="shared" si="17"/>
        <v>11.190796133093158</v>
      </c>
    </row>
    <row r="301" spans="1:15" x14ac:dyDescent="0.3">
      <c r="A301">
        <f t="shared" si="18"/>
        <v>6.5520638999996663</v>
      </c>
      <c r="B301">
        <f t="shared" si="19"/>
        <v>1.5994399999726738E-2</v>
      </c>
      <c r="C301">
        <f t="shared" si="16"/>
        <v>6.5520638999996663</v>
      </c>
      <c r="D301">
        <v>5269.2078124999998</v>
      </c>
      <c r="E301">
        <v>285.81155000000001</v>
      </c>
      <c r="F301">
        <v>186.82089999999999</v>
      </c>
      <c r="G301">
        <v>270.87599999999998</v>
      </c>
      <c r="H301">
        <v>189.57300000000001</v>
      </c>
      <c r="I301">
        <v>263.25</v>
      </c>
      <c r="J301">
        <v>185.25</v>
      </c>
      <c r="K301">
        <v>320</v>
      </c>
      <c r="L301">
        <v>180</v>
      </c>
      <c r="M301">
        <v>258</v>
      </c>
      <c r="N301">
        <v>147</v>
      </c>
      <c r="O301">
        <f t="shared" si="17"/>
        <v>11.118746133093168</v>
      </c>
    </row>
    <row r="302" spans="1:15" x14ac:dyDescent="0.3">
      <c r="A302">
        <f t="shared" si="18"/>
        <v>6.5986037000002398</v>
      </c>
      <c r="B302">
        <f t="shared" si="19"/>
        <v>4.653980000057345E-2</v>
      </c>
      <c r="C302">
        <f t="shared" si="16"/>
        <v>6.5986037000002398</v>
      </c>
      <c r="D302">
        <v>5269.2543523000004</v>
      </c>
      <c r="E302">
        <v>284.44745</v>
      </c>
      <c r="F302">
        <v>186.8733</v>
      </c>
      <c r="G302">
        <v>271.12200000000001</v>
      </c>
      <c r="H302">
        <v>187.87</v>
      </c>
      <c r="I302">
        <v>263.25</v>
      </c>
      <c r="J302">
        <v>185.25</v>
      </c>
      <c r="K302">
        <v>320</v>
      </c>
      <c r="L302">
        <v>180</v>
      </c>
      <c r="M302">
        <v>256</v>
      </c>
      <c r="N302">
        <v>160</v>
      </c>
      <c r="O302">
        <f t="shared" si="17"/>
        <v>11.066346133093163</v>
      </c>
    </row>
    <row r="303" spans="1:15" x14ac:dyDescent="0.3">
      <c r="A303">
        <f t="shared" si="18"/>
        <v>6.6296348999994734</v>
      </c>
      <c r="B303">
        <f t="shared" si="19"/>
        <v>3.103119999923365E-2</v>
      </c>
      <c r="C303">
        <f t="shared" si="16"/>
        <v>6.6296348999994734</v>
      </c>
      <c r="D303">
        <v>5269.2853834999996</v>
      </c>
      <c r="E303">
        <v>283.08949999999999</v>
      </c>
      <c r="F303">
        <v>186.91915</v>
      </c>
      <c r="G303">
        <v>271.245</v>
      </c>
      <c r="H303">
        <v>186.167</v>
      </c>
      <c r="I303">
        <v>263.25</v>
      </c>
      <c r="J303">
        <v>185.25</v>
      </c>
      <c r="K303">
        <v>320</v>
      </c>
      <c r="L303">
        <v>180</v>
      </c>
      <c r="M303">
        <v>255</v>
      </c>
      <c r="N303">
        <v>173</v>
      </c>
      <c r="O303">
        <f t="shared" si="17"/>
        <v>11.020496133093161</v>
      </c>
    </row>
    <row r="304" spans="1:15" x14ac:dyDescent="0.3">
      <c r="A304">
        <f t="shared" si="18"/>
        <v>6.660559199999625</v>
      </c>
      <c r="B304">
        <f t="shared" si="19"/>
        <v>3.0924300000151561E-2</v>
      </c>
      <c r="C304">
        <f t="shared" si="16"/>
        <v>6.660559199999625</v>
      </c>
      <c r="D304">
        <v>5269.3163077999998</v>
      </c>
      <c r="E304">
        <v>281.75779999999997</v>
      </c>
      <c r="F304">
        <v>186.9547</v>
      </c>
      <c r="G304">
        <v>271.77</v>
      </c>
      <c r="H304">
        <v>184.38900000000001</v>
      </c>
      <c r="I304">
        <v>273</v>
      </c>
      <c r="J304">
        <v>195</v>
      </c>
      <c r="K304">
        <v>320</v>
      </c>
      <c r="L304">
        <v>180</v>
      </c>
      <c r="M304">
        <v>330</v>
      </c>
      <c r="N304">
        <v>261</v>
      </c>
      <c r="O304">
        <f t="shared" si="17"/>
        <v>10.98494613309316</v>
      </c>
    </row>
    <row r="305" spans="1:15" x14ac:dyDescent="0.3">
      <c r="A305">
        <f t="shared" si="18"/>
        <v>6.692380200000116</v>
      </c>
      <c r="B305">
        <f t="shared" si="19"/>
        <v>3.182100000049104E-2</v>
      </c>
      <c r="C305">
        <f t="shared" si="16"/>
        <v>6.692380200000116</v>
      </c>
      <c r="D305">
        <v>5269.3481288000003</v>
      </c>
      <c r="E305">
        <v>280.60964999999999</v>
      </c>
      <c r="F305">
        <v>186.81215</v>
      </c>
      <c r="G305">
        <v>271.77</v>
      </c>
      <c r="H305">
        <v>182.55500000000001</v>
      </c>
      <c r="I305">
        <v>273</v>
      </c>
      <c r="J305">
        <v>195</v>
      </c>
      <c r="K305">
        <v>320</v>
      </c>
      <c r="L305">
        <v>180</v>
      </c>
      <c r="M305">
        <v>330</v>
      </c>
      <c r="N305">
        <v>275</v>
      </c>
      <c r="O305">
        <f t="shared" si="17"/>
        <v>11.12749613309316</v>
      </c>
    </row>
    <row r="306" spans="1:15" x14ac:dyDescent="0.3">
      <c r="A306">
        <f t="shared" si="18"/>
        <v>6.7230448999998771</v>
      </c>
      <c r="B306">
        <f t="shared" si="19"/>
        <v>3.0664699999761069E-2</v>
      </c>
      <c r="C306">
        <f t="shared" si="16"/>
        <v>6.7230448999998771</v>
      </c>
      <c r="D306">
        <v>5269.3787935</v>
      </c>
      <c r="E306">
        <v>279.77159999999998</v>
      </c>
      <c r="F306">
        <v>186.31059999999999</v>
      </c>
      <c r="G306">
        <v>271.89299999999997</v>
      </c>
      <c r="H306">
        <v>180.59</v>
      </c>
      <c r="I306">
        <v>273</v>
      </c>
      <c r="J306">
        <v>195</v>
      </c>
      <c r="K306">
        <v>320</v>
      </c>
      <c r="L306">
        <v>180</v>
      </c>
      <c r="M306">
        <v>329</v>
      </c>
      <c r="N306">
        <v>290</v>
      </c>
      <c r="O306">
        <f t="shared" si="17"/>
        <v>11.629046133093169</v>
      </c>
    </row>
    <row r="307" spans="1:15" x14ac:dyDescent="0.3">
      <c r="A307">
        <f t="shared" si="18"/>
        <v>6.7537384999995993</v>
      </c>
      <c r="B307">
        <f t="shared" si="19"/>
        <v>3.069359999972221E-2</v>
      </c>
      <c r="C307">
        <f t="shared" si="16"/>
        <v>6.7537384999995993</v>
      </c>
      <c r="D307">
        <v>5269.4094870999998</v>
      </c>
      <c r="E307">
        <v>278.45835</v>
      </c>
      <c r="F307">
        <v>186.28719999999899</v>
      </c>
      <c r="G307">
        <v>262.38900000000001</v>
      </c>
      <c r="H307">
        <v>188.71199999999999</v>
      </c>
      <c r="I307">
        <v>263.25</v>
      </c>
      <c r="J307">
        <v>195</v>
      </c>
      <c r="K307">
        <v>320</v>
      </c>
      <c r="L307">
        <v>180</v>
      </c>
      <c r="M307">
        <v>327</v>
      </c>
      <c r="N307">
        <v>228</v>
      </c>
      <c r="O307">
        <f t="shared" si="17"/>
        <v>11.652446133094173</v>
      </c>
    </row>
    <row r="308" spans="1:15" x14ac:dyDescent="0.3">
      <c r="A308">
        <f t="shared" si="18"/>
        <v>6.7992659000001368</v>
      </c>
      <c r="B308">
        <f t="shared" si="19"/>
        <v>4.5527400000537455E-2</v>
      </c>
      <c r="C308">
        <f t="shared" si="16"/>
        <v>6.7992659000001368</v>
      </c>
      <c r="D308">
        <v>5269.4550145000003</v>
      </c>
      <c r="E308">
        <v>276.67604999999998</v>
      </c>
      <c r="F308">
        <v>186.735399999999</v>
      </c>
      <c r="G308">
        <v>253.00800000000001</v>
      </c>
      <c r="H308">
        <v>196.834</v>
      </c>
      <c r="I308">
        <v>253.5</v>
      </c>
      <c r="J308">
        <v>195</v>
      </c>
      <c r="K308">
        <v>320</v>
      </c>
      <c r="L308">
        <v>180</v>
      </c>
      <c r="M308">
        <v>324</v>
      </c>
      <c r="N308">
        <v>166</v>
      </c>
      <c r="O308">
        <f t="shared" si="17"/>
        <v>11.204246133094159</v>
      </c>
    </row>
    <row r="309" spans="1:15" x14ac:dyDescent="0.3">
      <c r="A309">
        <f t="shared" si="18"/>
        <v>6.8310229999997318</v>
      </c>
      <c r="B309">
        <f t="shared" si="19"/>
        <v>3.1757099999595084E-2</v>
      </c>
      <c r="C309">
        <f t="shared" si="16"/>
        <v>6.8310229999997318</v>
      </c>
      <c r="D309">
        <v>5269.4867715999999</v>
      </c>
      <c r="E309">
        <v>274.8999</v>
      </c>
      <c r="F309">
        <v>187.16394999999901</v>
      </c>
      <c r="G309">
        <v>253.131</v>
      </c>
      <c r="H309">
        <v>195.131</v>
      </c>
      <c r="I309">
        <v>253.5</v>
      </c>
      <c r="J309">
        <v>195</v>
      </c>
      <c r="K309">
        <v>320</v>
      </c>
      <c r="L309">
        <v>180</v>
      </c>
      <c r="M309">
        <v>323</v>
      </c>
      <c r="N309">
        <v>179</v>
      </c>
      <c r="O309">
        <f t="shared" si="17"/>
        <v>10.775696133094158</v>
      </c>
    </row>
    <row r="310" spans="1:15" x14ac:dyDescent="0.3">
      <c r="A310">
        <f t="shared" si="18"/>
        <v>6.861369499999455</v>
      </c>
      <c r="B310">
        <f t="shared" si="19"/>
        <v>3.0346499999723164E-2</v>
      </c>
      <c r="C310">
        <f t="shared" si="16"/>
        <v>6.861369499999455</v>
      </c>
      <c r="D310">
        <v>5269.5171180999996</v>
      </c>
      <c r="E310">
        <v>272.74435</v>
      </c>
      <c r="F310">
        <v>187.856999999999</v>
      </c>
      <c r="G310">
        <v>245.666</v>
      </c>
      <c r="H310">
        <v>199.24199999999999</v>
      </c>
      <c r="I310">
        <v>240.5</v>
      </c>
      <c r="J310">
        <v>188.5</v>
      </c>
      <c r="K310">
        <v>320</v>
      </c>
      <c r="L310">
        <v>180</v>
      </c>
      <c r="M310">
        <v>278</v>
      </c>
      <c r="N310">
        <v>98</v>
      </c>
      <c r="O310">
        <f t="shared" si="17"/>
        <v>10.082646133094158</v>
      </c>
    </row>
    <row r="311" spans="1:15" x14ac:dyDescent="0.3">
      <c r="A311">
        <f t="shared" si="18"/>
        <v>6.8919679000000542</v>
      </c>
      <c r="B311">
        <f t="shared" si="19"/>
        <v>3.0598400000599213E-2</v>
      </c>
      <c r="C311">
        <f t="shared" si="16"/>
        <v>6.8919679000000542</v>
      </c>
      <c r="D311">
        <v>5269.5477165000002</v>
      </c>
      <c r="E311">
        <v>270.898899999999</v>
      </c>
      <c r="F311">
        <v>188.204149999999</v>
      </c>
      <c r="G311">
        <v>245.666</v>
      </c>
      <c r="H311">
        <v>197.67</v>
      </c>
      <c r="I311">
        <v>240.5</v>
      </c>
      <c r="J311">
        <v>188.5</v>
      </c>
      <c r="K311">
        <v>320</v>
      </c>
      <c r="L311">
        <v>180</v>
      </c>
      <c r="M311">
        <v>278</v>
      </c>
      <c r="N311">
        <v>110</v>
      </c>
      <c r="O311">
        <f t="shared" si="17"/>
        <v>9.7354961330941592</v>
      </c>
    </row>
    <row r="312" spans="1:15" x14ac:dyDescent="0.3">
      <c r="A312">
        <f t="shared" si="18"/>
        <v>6.9238384999998743</v>
      </c>
      <c r="B312">
        <f t="shared" si="19"/>
        <v>3.1870599999820115E-2</v>
      </c>
      <c r="C312">
        <f t="shared" si="16"/>
        <v>6.9238384999998743</v>
      </c>
      <c r="D312">
        <v>5269.5795871</v>
      </c>
      <c r="E312">
        <v>269.05959999999902</v>
      </c>
      <c r="F312">
        <v>188.51855</v>
      </c>
      <c r="G312">
        <v>245.78899999999999</v>
      </c>
      <c r="H312">
        <v>195.83600000000001</v>
      </c>
      <c r="I312">
        <v>240.5</v>
      </c>
      <c r="J312">
        <v>188.5</v>
      </c>
      <c r="K312">
        <v>320</v>
      </c>
      <c r="L312">
        <v>180</v>
      </c>
      <c r="M312">
        <v>277</v>
      </c>
      <c r="N312">
        <v>124</v>
      </c>
      <c r="O312">
        <f t="shared" si="17"/>
        <v>9.4210961330931582</v>
      </c>
    </row>
    <row r="313" spans="1:15" x14ac:dyDescent="0.3">
      <c r="A313">
        <f t="shared" si="18"/>
        <v>6.9552938999995604</v>
      </c>
      <c r="B313">
        <f t="shared" si="19"/>
        <v>3.1455399999686051E-2</v>
      </c>
      <c r="C313">
        <f t="shared" si="16"/>
        <v>6.9552938999995604</v>
      </c>
      <c r="D313">
        <v>5269.6110424999997</v>
      </c>
      <c r="E313">
        <v>266.89789999999999</v>
      </c>
      <c r="F313">
        <v>189.15264999999999</v>
      </c>
      <c r="G313">
        <v>245.78899999999999</v>
      </c>
      <c r="H313">
        <v>194.39500000000001</v>
      </c>
      <c r="I313">
        <v>240.5</v>
      </c>
      <c r="J313">
        <v>188.5</v>
      </c>
      <c r="K313">
        <v>320</v>
      </c>
      <c r="L313">
        <v>180</v>
      </c>
      <c r="M313">
        <v>277</v>
      </c>
      <c r="N313">
        <v>135</v>
      </c>
      <c r="O313">
        <f t="shared" si="17"/>
        <v>8.7869961330931687</v>
      </c>
    </row>
    <row r="314" spans="1:15" x14ac:dyDescent="0.3">
      <c r="A314">
        <f t="shared" si="18"/>
        <v>7.0034346000002188</v>
      </c>
      <c r="B314">
        <f t="shared" si="19"/>
        <v>4.8140700000658398E-2</v>
      </c>
      <c r="C314">
        <f t="shared" si="16"/>
        <v>7.0034346000002188</v>
      </c>
      <c r="D314">
        <v>5269.6591832000004</v>
      </c>
      <c r="E314">
        <v>264.34744999999901</v>
      </c>
      <c r="F314">
        <v>190.18379999999999</v>
      </c>
      <c r="G314">
        <v>238.137</v>
      </c>
      <c r="H314">
        <v>201.15700000000001</v>
      </c>
      <c r="I314">
        <v>238.875</v>
      </c>
      <c r="J314">
        <v>195</v>
      </c>
      <c r="K314">
        <v>320</v>
      </c>
      <c r="L314">
        <v>180</v>
      </c>
      <c r="M314">
        <v>326</v>
      </c>
      <c r="N314">
        <v>133</v>
      </c>
      <c r="O314">
        <f t="shared" si="17"/>
        <v>7.7558461330931721</v>
      </c>
    </row>
    <row r="315" spans="1:15" x14ac:dyDescent="0.3">
      <c r="A315">
        <f t="shared" si="18"/>
        <v>7.0194421999995029</v>
      </c>
      <c r="B315">
        <f t="shared" si="19"/>
        <v>1.6007599999284139E-2</v>
      </c>
      <c r="C315">
        <f t="shared" si="16"/>
        <v>7.0194421999995029</v>
      </c>
      <c r="D315">
        <v>5269.6751907999997</v>
      </c>
      <c r="E315">
        <v>262.10709999999898</v>
      </c>
      <c r="F315">
        <v>190.89525</v>
      </c>
      <c r="G315">
        <v>238.137</v>
      </c>
      <c r="H315">
        <v>199.84700000000001</v>
      </c>
      <c r="I315">
        <v>238.875</v>
      </c>
      <c r="J315">
        <v>195</v>
      </c>
      <c r="K315">
        <v>320</v>
      </c>
      <c r="L315">
        <v>180</v>
      </c>
      <c r="M315">
        <v>326</v>
      </c>
      <c r="N315">
        <v>143</v>
      </c>
      <c r="O315">
        <f t="shared" si="17"/>
        <v>7.0443961330931586</v>
      </c>
    </row>
    <row r="316" spans="1:15" x14ac:dyDescent="0.3">
      <c r="A316">
        <f t="shared" si="18"/>
        <v>7.0502876999998989</v>
      </c>
      <c r="B316">
        <f t="shared" si="19"/>
        <v>3.0845500000395987E-2</v>
      </c>
      <c r="C316">
        <f t="shared" si="16"/>
        <v>7.0502876999998989</v>
      </c>
      <c r="D316">
        <v>5269.7060363000001</v>
      </c>
      <c r="E316">
        <v>260.031849999999</v>
      </c>
      <c r="F316">
        <v>191.4417</v>
      </c>
      <c r="G316">
        <v>238.137</v>
      </c>
      <c r="H316">
        <v>198.53700000000001</v>
      </c>
      <c r="I316">
        <v>238.875</v>
      </c>
      <c r="J316">
        <v>195</v>
      </c>
      <c r="K316">
        <v>320</v>
      </c>
      <c r="L316">
        <v>180</v>
      </c>
      <c r="M316">
        <v>326</v>
      </c>
      <c r="N316">
        <v>153</v>
      </c>
      <c r="O316">
        <f t="shared" si="17"/>
        <v>6.4979461330931656</v>
      </c>
    </row>
    <row r="317" spans="1:15" x14ac:dyDescent="0.3">
      <c r="A317">
        <f t="shared" si="18"/>
        <v>7.0971941999996488</v>
      </c>
      <c r="B317">
        <f t="shared" si="19"/>
        <v>4.690649999974994E-2</v>
      </c>
      <c r="C317">
        <f t="shared" si="16"/>
        <v>7.0971941999996488</v>
      </c>
      <c r="D317">
        <v>5269.7529427999998</v>
      </c>
      <c r="E317">
        <v>258.32074999999998</v>
      </c>
      <c r="F317">
        <v>191.57145</v>
      </c>
      <c r="G317">
        <v>245.54300000000001</v>
      </c>
      <c r="H317">
        <v>188.762</v>
      </c>
      <c r="I317">
        <v>240.5</v>
      </c>
      <c r="J317">
        <v>188.5</v>
      </c>
      <c r="K317">
        <v>320</v>
      </c>
      <c r="L317">
        <v>180</v>
      </c>
      <c r="M317">
        <v>279</v>
      </c>
      <c r="N317">
        <v>178</v>
      </c>
      <c r="O317">
        <f t="shared" si="17"/>
        <v>6.3681961330931642</v>
      </c>
    </row>
    <row r="318" spans="1:15" x14ac:dyDescent="0.3">
      <c r="A318">
        <f t="shared" si="18"/>
        <v>7.113362899999629</v>
      </c>
      <c r="B318">
        <f t="shared" si="19"/>
        <v>1.6168699999980163E-2</v>
      </c>
      <c r="C318">
        <f t="shared" si="16"/>
        <v>7.113362899999629</v>
      </c>
      <c r="D318">
        <v>5269.7691114999998</v>
      </c>
      <c r="E318">
        <v>256.59119999999899</v>
      </c>
      <c r="F318">
        <v>191.69465</v>
      </c>
      <c r="G318">
        <v>245.297</v>
      </c>
      <c r="H318">
        <v>187.19</v>
      </c>
      <c r="I318">
        <v>240.5</v>
      </c>
      <c r="J318">
        <v>188.5</v>
      </c>
      <c r="K318">
        <v>320</v>
      </c>
      <c r="L318">
        <v>180</v>
      </c>
      <c r="M318">
        <v>281</v>
      </c>
      <c r="N318">
        <v>190</v>
      </c>
      <c r="O318">
        <f t="shared" si="17"/>
        <v>6.2449961330931671</v>
      </c>
    </row>
    <row r="319" spans="1:15" x14ac:dyDescent="0.3">
      <c r="A319">
        <f t="shared" si="18"/>
        <v>7.1440832999996928</v>
      </c>
      <c r="B319">
        <f t="shared" si="19"/>
        <v>3.0720400000063819E-2</v>
      </c>
      <c r="C319">
        <f t="shared" si="16"/>
        <v>7.1440832999996928</v>
      </c>
      <c r="D319">
        <v>5269.7998318999998</v>
      </c>
      <c r="E319">
        <v>254.83705</v>
      </c>
      <c r="F319">
        <v>191.81784999999999</v>
      </c>
      <c r="G319">
        <v>245.05099999999999</v>
      </c>
      <c r="H319">
        <v>185.61799999999999</v>
      </c>
      <c r="I319">
        <v>240.5</v>
      </c>
      <c r="J319">
        <v>188.5</v>
      </c>
      <c r="K319">
        <v>320</v>
      </c>
      <c r="L319">
        <v>180</v>
      </c>
      <c r="M319">
        <v>283</v>
      </c>
      <c r="N319">
        <v>202</v>
      </c>
      <c r="O319">
        <f t="shared" si="17"/>
        <v>6.1217961330931701</v>
      </c>
    </row>
    <row r="320" spans="1:15" x14ac:dyDescent="0.3">
      <c r="A320">
        <f t="shared" si="18"/>
        <v>7.1909778999997798</v>
      </c>
      <c r="B320">
        <f t="shared" si="19"/>
        <v>4.6894600000086939E-2</v>
      </c>
      <c r="C320">
        <f t="shared" si="16"/>
        <v>7.1909778999997798</v>
      </c>
      <c r="D320">
        <v>5269.8467264999999</v>
      </c>
      <c r="E320">
        <v>253.58364999999901</v>
      </c>
      <c r="F320">
        <v>191.36449999999999</v>
      </c>
      <c r="G320">
        <v>241.25700000000001</v>
      </c>
      <c r="H320">
        <v>187.215</v>
      </c>
      <c r="I320">
        <v>234</v>
      </c>
      <c r="J320">
        <v>185.25</v>
      </c>
      <c r="K320">
        <v>320</v>
      </c>
      <c r="L320">
        <v>180</v>
      </c>
      <c r="M320">
        <v>261</v>
      </c>
      <c r="N320">
        <v>165</v>
      </c>
      <c r="O320">
        <f t="shared" si="17"/>
        <v>6.5751461330931704</v>
      </c>
    </row>
    <row r="321" spans="1:15" x14ac:dyDescent="0.3">
      <c r="A321">
        <f t="shared" si="18"/>
        <v>7.2220288999997138</v>
      </c>
      <c r="B321">
        <f t="shared" si="19"/>
        <v>3.1050999999933993E-2</v>
      </c>
      <c r="C321">
        <f t="shared" si="16"/>
        <v>7.2220288999997138</v>
      </c>
      <c r="D321">
        <v>5269.8777774999999</v>
      </c>
      <c r="E321">
        <v>252.09655000000001</v>
      </c>
      <c r="F321">
        <v>191.17455000000001</v>
      </c>
      <c r="G321">
        <v>241.13399999999999</v>
      </c>
      <c r="H321">
        <v>185.774</v>
      </c>
      <c r="I321">
        <v>234</v>
      </c>
      <c r="J321">
        <v>185.25</v>
      </c>
      <c r="K321">
        <v>320</v>
      </c>
      <c r="L321">
        <v>180</v>
      </c>
      <c r="M321">
        <v>262</v>
      </c>
      <c r="N321">
        <v>176</v>
      </c>
      <c r="O321">
        <f t="shared" si="17"/>
        <v>6.7650961330931523</v>
      </c>
    </row>
    <row r="322" spans="1:15" x14ac:dyDescent="0.3">
      <c r="A322">
        <f t="shared" si="18"/>
        <v>7.2533633000002737</v>
      </c>
      <c r="B322">
        <f t="shared" si="19"/>
        <v>3.1334400000559981E-2</v>
      </c>
      <c r="C322">
        <f t="shared" si="16"/>
        <v>7.2533633000002737</v>
      </c>
      <c r="D322">
        <v>5269.9091119000004</v>
      </c>
      <c r="E322">
        <v>250.58484999999999</v>
      </c>
      <c r="F322">
        <v>190.99115</v>
      </c>
      <c r="G322">
        <v>240.88800000000001</v>
      </c>
      <c r="H322">
        <v>184.202</v>
      </c>
      <c r="I322">
        <v>234</v>
      </c>
      <c r="J322">
        <v>185.25</v>
      </c>
      <c r="K322">
        <v>320</v>
      </c>
      <c r="L322">
        <v>180</v>
      </c>
      <c r="M322">
        <v>264</v>
      </c>
      <c r="N322">
        <v>188</v>
      </c>
      <c r="O322">
        <f t="shared" si="17"/>
        <v>6.9484961330931583</v>
      </c>
    </row>
    <row r="323" spans="1:15" x14ac:dyDescent="0.3">
      <c r="A323">
        <f t="shared" si="18"/>
        <v>7.2840833000000202</v>
      </c>
      <c r="B323">
        <f t="shared" si="19"/>
        <v>3.0719999999746506E-2</v>
      </c>
      <c r="C323">
        <f t="shared" ref="C323:C386" si="20">D323-$D$2</f>
        <v>7.2840833000000202</v>
      </c>
      <c r="D323">
        <v>5269.9398319000002</v>
      </c>
      <c r="E323">
        <v>248.88344999999899</v>
      </c>
      <c r="F323">
        <v>190.97274999999999</v>
      </c>
      <c r="G323">
        <v>237.21700000000001</v>
      </c>
      <c r="H323">
        <v>185.79900000000001</v>
      </c>
      <c r="I323">
        <v>227.5</v>
      </c>
      <c r="J323">
        <v>182</v>
      </c>
      <c r="K323">
        <v>320</v>
      </c>
      <c r="L323">
        <v>180</v>
      </c>
      <c r="M323">
        <v>241</v>
      </c>
      <c r="N323">
        <v>151</v>
      </c>
      <c r="O323">
        <f t="shared" ref="O323:O386" si="21">ABS(F323-$O$1)</f>
        <v>6.9668961330931722</v>
      </c>
    </row>
    <row r="324" spans="1:15" x14ac:dyDescent="0.3">
      <c r="A324">
        <f t="shared" ref="A324:A387" si="22">D324-$D$2</f>
        <v>7.3148801999996067</v>
      </c>
      <c r="B324">
        <f t="shared" ref="B324:B387" si="23">D324-D323</f>
        <v>3.0796899999586458E-2</v>
      </c>
      <c r="C324">
        <f t="shared" si="20"/>
        <v>7.3148801999996067</v>
      </c>
      <c r="D324">
        <v>5269.9706287999998</v>
      </c>
      <c r="E324">
        <v>246.61814999999899</v>
      </c>
      <c r="F324">
        <v>191.54119999999901</v>
      </c>
      <c r="G324">
        <v>226.464</v>
      </c>
      <c r="H324">
        <v>195.75800000000001</v>
      </c>
      <c r="I324">
        <v>224.25</v>
      </c>
      <c r="J324">
        <v>190.125</v>
      </c>
      <c r="K324">
        <v>320</v>
      </c>
      <c r="L324">
        <v>180</v>
      </c>
      <c r="M324">
        <v>302</v>
      </c>
      <c r="N324">
        <v>137</v>
      </c>
      <c r="O324">
        <f t="shared" si="21"/>
        <v>6.3984461330941542</v>
      </c>
    </row>
    <row r="325" spans="1:15" x14ac:dyDescent="0.3">
      <c r="A325">
        <f t="shared" si="22"/>
        <v>7.3460782000001927</v>
      </c>
      <c r="B325">
        <f t="shared" si="23"/>
        <v>3.1198000000586035E-2</v>
      </c>
      <c r="C325">
        <f t="shared" si="20"/>
        <v>7.3460782000001927</v>
      </c>
      <c r="D325">
        <v>5270.0018268000003</v>
      </c>
      <c r="E325">
        <v>244.86590000000001</v>
      </c>
      <c r="F325">
        <v>191.539649999999</v>
      </c>
      <c r="G325">
        <v>236.72499999999999</v>
      </c>
      <c r="H325">
        <v>182.524</v>
      </c>
      <c r="I325">
        <v>227.5</v>
      </c>
      <c r="J325">
        <v>182</v>
      </c>
      <c r="K325">
        <v>320</v>
      </c>
      <c r="L325">
        <v>180</v>
      </c>
      <c r="M325">
        <v>245</v>
      </c>
      <c r="N325">
        <v>176</v>
      </c>
      <c r="O325">
        <f t="shared" si="21"/>
        <v>6.399996133094163</v>
      </c>
    </row>
    <row r="326" spans="1:15" x14ac:dyDescent="0.3">
      <c r="A326">
        <f t="shared" si="22"/>
        <v>7.3933771000001798</v>
      </c>
      <c r="B326">
        <f t="shared" si="23"/>
        <v>4.7298899999987043E-2</v>
      </c>
      <c r="C326">
        <f t="shared" si="20"/>
        <v>7.3933771000001798</v>
      </c>
      <c r="D326">
        <v>5270.0491257000003</v>
      </c>
      <c r="E326">
        <v>243.09520000000001</v>
      </c>
      <c r="F326">
        <v>191.54464999999999</v>
      </c>
      <c r="G326">
        <v>236.47899999999899</v>
      </c>
      <c r="H326">
        <v>180.69</v>
      </c>
      <c r="I326">
        <v>227.5</v>
      </c>
      <c r="J326">
        <v>182</v>
      </c>
      <c r="K326">
        <v>320</v>
      </c>
      <c r="L326">
        <v>180</v>
      </c>
      <c r="M326">
        <v>247</v>
      </c>
      <c r="N326">
        <v>190</v>
      </c>
      <c r="O326">
        <f t="shared" si="21"/>
        <v>6.3949961330931728</v>
      </c>
    </row>
    <row r="327" spans="1:15" x14ac:dyDescent="0.3">
      <c r="A327">
        <f t="shared" si="22"/>
        <v>7.4090496999997413</v>
      </c>
      <c r="B327">
        <f t="shared" si="23"/>
        <v>1.5672599999561498E-2</v>
      </c>
      <c r="C327">
        <f t="shared" si="20"/>
        <v>7.4090496999997413</v>
      </c>
      <c r="D327">
        <v>5270.0647982999999</v>
      </c>
      <c r="E327">
        <v>241.79355000000001</v>
      </c>
      <c r="F327">
        <v>191.05839999999901</v>
      </c>
      <c r="G327">
        <v>236.35599999999999</v>
      </c>
      <c r="H327">
        <v>178.98699999999999</v>
      </c>
      <c r="I327">
        <v>227.5</v>
      </c>
      <c r="J327">
        <v>182</v>
      </c>
      <c r="K327">
        <v>320</v>
      </c>
      <c r="L327">
        <v>180</v>
      </c>
      <c r="M327">
        <v>248</v>
      </c>
      <c r="N327">
        <v>203</v>
      </c>
      <c r="O327">
        <f t="shared" si="21"/>
        <v>6.8812461330941517</v>
      </c>
    </row>
    <row r="328" spans="1:15" x14ac:dyDescent="0.3">
      <c r="A328">
        <f t="shared" si="22"/>
        <v>7.4409808000000339</v>
      </c>
      <c r="B328">
        <f t="shared" si="23"/>
        <v>3.1931100000292645E-2</v>
      </c>
      <c r="C328">
        <f t="shared" si="20"/>
        <v>7.4409808000000339</v>
      </c>
      <c r="D328">
        <v>5270.0967294000002</v>
      </c>
      <c r="E328">
        <v>240.95480000000001</v>
      </c>
      <c r="F328">
        <v>190.07434999999899</v>
      </c>
      <c r="G328">
        <v>236.233</v>
      </c>
      <c r="H328">
        <v>177.15299999999999</v>
      </c>
      <c r="I328">
        <v>227.5</v>
      </c>
      <c r="J328">
        <v>182</v>
      </c>
      <c r="K328">
        <v>320</v>
      </c>
      <c r="L328">
        <v>180</v>
      </c>
      <c r="M328">
        <v>249</v>
      </c>
      <c r="N328">
        <v>217</v>
      </c>
      <c r="O328">
        <f t="shared" si="21"/>
        <v>7.8652961330941764</v>
      </c>
    </row>
    <row r="329" spans="1:15" x14ac:dyDescent="0.3">
      <c r="A329">
        <f t="shared" si="22"/>
        <v>7.4721245999999155</v>
      </c>
      <c r="B329">
        <f t="shared" si="23"/>
        <v>3.1143799999881594E-2</v>
      </c>
      <c r="C329">
        <f t="shared" si="20"/>
        <v>7.4721245999999155</v>
      </c>
      <c r="D329">
        <v>5270.1278732000001</v>
      </c>
      <c r="E329">
        <v>239.7998</v>
      </c>
      <c r="F329">
        <v>189.370699999999</v>
      </c>
      <c r="G329">
        <v>230.03100000000001</v>
      </c>
      <c r="H329">
        <v>181.05799999999999</v>
      </c>
      <c r="I329">
        <v>224.25</v>
      </c>
      <c r="J329">
        <v>185.25</v>
      </c>
      <c r="K329">
        <v>320</v>
      </c>
      <c r="L329">
        <v>180</v>
      </c>
      <c r="M329">
        <v>273</v>
      </c>
      <c r="N329">
        <v>212</v>
      </c>
      <c r="O329">
        <f t="shared" si="21"/>
        <v>8.5689461330941583</v>
      </c>
    </row>
    <row r="330" spans="1:15" x14ac:dyDescent="0.3">
      <c r="A330">
        <f t="shared" si="22"/>
        <v>7.5031567999994877</v>
      </c>
      <c r="B330">
        <f t="shared" si="23"/>
        <v>3.1032199999572185E-2</v>
      </c>
      <c r="C330">
        <f t="shared" si="20"/>
        <v>7.5031567999994877</v>
      </c>
      <c r="D330">
        <v>5270.1589053999996</v>
      </c>
      <c r="E330">
        <v>239.01804999999999</v>
      </c>
      <c r="F330">
        <v>188.415649999999</v>
      </c>
      <c r="G330">
        <v>230.03100000000001</v>
      </c>
      <c r="H330">
        <v>180.14099999999999</v>
      </c>
      <c r="I330">
        <v>224.25</v>
      </c>
      <c r="J330">
        <v>185.25</v>
      </c>
      <c r="K330">
        <v>320</v>
      </c>
      <c r="L330">
        <v>180</v>
      </c>
      <c r="M330">
        <v>273</v>
      </c>
      <c r="N330">
        <v>219</v>
      </c>
      <c r="O330">
        <f t="shared" si="21"/>
        <v>9.5239961330941583</v>
      </c>
    </row>
    <row r="331" spans="1:15" x14ac:dyDescent="0.3">
      <c r="A331">
        <f t="shared" si="22"/>
        <v>7.5338520999994216</v>
      </c>
      <c r="B331">
        <f t="shared" si="23"/>
        <v>3.0695299999933923E-2</v>
      </c>
      <c r="C331">
        <f t="shared" si="20"/>
        <v>7.5338520999994216</v>
      </c>
      <c r="D331">
        <v>5270.1896006999996</v>
      </c>
      <c r="E331">
        <v>237.7611</v>
      </c>
      <c r="F331">
        <v>187.91255000000001</v>
      </c>
      <c r="G331">
        <v>220.52699999999999</v>
      </c>
      <c r="H331">
        <v>187.608</v>
      </c>
      <c r="I331">
        <v>214.5</v>
      </c>
      <c r="J331">
        <v>185.25</v>
      </c>
      <c r="K331">
        <v>320</v>
      </c>
      <c r="L331">
        <v>180</v>
      </c>
      <c r="M331">
        <v>271</v>
      </c>
      <c r="N331">
        <v>162</v>
      </c>
      <c r="O331">
        <f t="shared" si="21"/>
        <v>10.027096133093153</v>
      </c>
    </row>
    <row r="332" spans="1:15" x14ac:dyDescent="0.3">
      <c r="A332">
        <f t="shared" si="22"/>
        <v>7.580435299999408</v>
      </c>
      <c r="B332">
        <f t="shared" si="23"/>
        <v>4.6583199999986391E-2</v>
      </c>
      <c r="C332">
        <f t="shared" si="20"/>
        <v>7.580435299999408</v>
      </c>
      <c r="D332">
        <v>5270.2361838999996</v>
      </c>
      <c r="E332">
        <v>236.50414999999899</v>
      </c>
      <c r="F332">
        <v>187.46185</v>
      </c>
      <c r="G332">
        <v>220.65</v>
      </c>
      <c r="H332">
        <v>186.822</v>
      </c>
      <c r="I332">
        <v>214.5</v>
      </c>
      <c r="J332">
        <v>185.25</v>
      </c>
      <c r="K332">
        <v>320</v>
      </c>
      <c r="L332">
        <v>180</v>
      </c>
      <c r="M332">
        <v>270</v>
      </c>
      <c r="N332">
        <v>168</v>
      </c>
      <c r="O332">
        <f t="shared" si="21"/>
        <v>10.477796133093165</v>
      </c>
    </row>
    <row r="333" spans="1:15" x14ac:dyDescent="0.3">
      <c r="A333">
        <f t="shared" si="22"/>
        <v>7.6116012000002229</v>
      </c>
      <c r="B333">
        <f t="shared" si="23"/>
        <v>3.1165900000814872E-2</v>
      </c>
      <c r="C333">
        <f t="shared" si="20"/>
        <v>7.6116012000002229</v>
      </c>
      <c r="D333">
        <v>5270.2673498000004</v>
      </c>
      <c r="E333">
        <v>235.24105</v>
      </c>
      <c r="F333">
        <v>186.95875000000001</v>
      </c>
      <c r="G333">
        <v>220.52699999999999</v>
      </c>
      <c r="H333">
        <v>184.333</v>
      </c>
      <c r="I333">
        <v>214.5</v>
      </c>
      <c r="J333">
        <v>185.25</v>
      </c>
      <c r="K333">
        <v>320</v>
      </c>
      <c r="L333">
        <v>180</v>
      </c>
      <c r="M333">
        <v>271</v>
      </c>
      <c r="N333">
        <v>187</v>
      </c>
      <c r="O333">
        <f t="shared" si="21"/>
        <v>10.980896133093154</v>
      </c>
    </row>
    <row r="334" spans="1:15" x14ac:dyDescent="0.3">
      <c r="A334">
        <f t="shared" si="22"/>
        <v>7.6423671000002287</v>
      </c>
      <c r="B334">
        <f t="shared" si="23"/>
        <v>3.0765900000005786E-2</v>
      </c>
      <c r="C334">
        <f t="shared" si="20"/>
        <v>7.6423671000002287</v>
      </c>
      <c r="D334">
        <v>5270.2981157000004</v>
      </c>
      <c r="E334">
        <v>234.18314999999899</v>
      </c>
      <c r="F334">
        <v>186.19739999999999</v>
      </c>
      <c r="G334">
        <v>216.97899999999899</v>
      </c>
      <c r="H334">
        <v>185.93</v>
      </c>
      <c r="I334">
        <v>208</v>
      </c>
      <c r="J334">
        <v>182</v>
      </c>
      <c r="K334">
        <v>320</v>
      </c>
      <c r="L334">
        <v>180</v>
      </c>
      <c r="M334">
        <v>247</v>
      </c>
      <c r="N334">
        <v>150</v>
      </c>
      <c r="O334">
        <f t="shared" si="21"/>
        <v>11.742246133093175</v>
      </c>
    </row>
    <row r="335" spans="1:15" x14ac:dyDescent="0.3">
      <c r="A335">
        <f t="shared" si="22"/>
        <v>7.6741911999997683</v>
      </c>
      <c r="B335">
        <f t="shared" si="23"/>
        <v>3.1824099999539612E-2</v>
      </c>
      <c r="C335">
        <f t="shared" si="20"/>
        <v>7.6741911999997683</v>
      </c>
      <c r="D335">
        <v>5270.3299397999999</v>
      </c>
      <c r="E335">
        <v>232.81514999999999</v>
      </c>
      <c r="F335">
        <v>185.7492</v>
      </c>
      <c r="G335">
        <v>210.77699999999999</v>
      </c>
      <c r="H335">
        <v>190.88300000000001</v>
      </c>
      <c r="I335">
        <v>204.75</v>
      </c>
      <c r="J335">
        <v>185.25</v>
      </c>
      <c r="K335">
        <v>320</v>
      </c>
      <c r="L335">
        <v>180</v>
      </c>
      <c r="M335">
        <v>271</v>
      </c>
      <c r="N335">
        <v>137</v>
      </c>
      <c r="O335">
        <f t="shared" si="21"/>
        <v>12.190446133093161</v>
      </c>
    </row>
    <row r="336" spans="1:15" x14ac:dyDescent="0.3">
      <c r="A336">
        <f t="shared" si="22"/>
        <v>7.7051505999997971</v>
      </c>
      <c r="B336">
        <f t="shared" si="23"/>
        <v>3.0959400000028836E-2</v>
      </c>
      <c r="C336">
        <f t="shared" si="20"/>
        <v>7.7051505999997971</v>
      </c>
      <c r="D336">
        <v>5270.3608991999999</v>
      </c>
      <c r="E336">
        <v>231.44714999999999</v>
      </c>
      <c r="F336">
        <v>185.28135</v>
      </c>
      <c r="G336">
        <v>210.77699999999999</v>
      </c>
      <c r="H336">
        <v>189.18</v>
      </c>
      <c r="I336">
        <v>204.75</v>
      </c>
      <c r="J336">
        <v>185.25</v>
      </c>
      <c r="K336">
        <v>320</v>
      </c>
      <c r="L336">
        <v>180</v>
      </c>
      <c r="M336">
        <v>271</v>
      </c>
      <c r="N336">
        <v>150</v>
      </c>
      <c r="O336">
        <f t="shared" si="21"/>
        <v>12.65829613309316</v>
      </c>
    </row>
    <row r="337" spans="1:15" x14ac:dyDescent="0.3">
      <c r="A337">
        <f t="shared" si="22"/>
        <v>7.7364827999999761</v>
      </c>
      <c r="B337">
        <f t="shared" si="23"/>
        <v>3.1332200000179E-2</v>
      </c>
      <c r="C337">
        <f t="shared" si="20"/>
        <v>7.7364827999999761</v>
      </c>
      <c r="D337">
        <v>5270.3922314000001</v>
      </c>
      <c r="E337">
        <v>229.71499999999901</v>
      </c>
      <c r="F337">
        <v>185.22364999999999</v>
      </c>
      <c r="G337">
        <v>210.9</v>
      </c>
      <c r="H337">
        <v>187.608</v>
      </c>
      <c r="I337">
        <v>204.75</v>
      </c>
      <c r="J337">
        <v>185.25</v>
      </c>
      <c r="K337">
        <v>320</v>
      </c>
      <c r="L337">
        <v>180</v>
      </c>
      <c r="M337">
        <v>270</v>
      </c>
      <c r="N337">
        <v>162</v>
      </c>
      <c r="O337">
        <f t="shared" si="21"/>
        <v>12.715996133093171</v>
      </c>
    </row>
    <row r="338" spans="1:15" x14ac:dyDescent="0.3">
      <c r="A338">
        <f t="shared" si="22"/>
        <v>7.7678765000000567</v>
      </c>
      <c r="B338">
        <f t="shared" si="23"/>
        <v>3.1393700000080571E-2</v>
      </c>
      <c r="C338">
        <f t="shared" si="20"/>
        <v>7.7678765000000567</v>
      </c>
      <c r="D338">
        <v>5270.4236251000002</v>
      </c>
      <c r="E338">
        <v>228.00129999999999</v>
      </c>
      <c r="F338">
        <v>185.16595000000001</v>
      </c>
      <c r="G338">
        <v>211.023</v>
      </c>
      <c r="H338">
        <v>186.036</v>
      </c>
      <c r="I338">
        <v>204.75</v>
      </c>
      <c r="J338">
        <v>185.25</v>
      </c>
      <c r="K338">
        <v>320</v>
      </c>
      <c r="L338">
        <v>180</v>
      </c>
      <c r="M338">
        <v>269</v>
      </c>
      <c r="N338">
        <v>174</v>
      </c>
      <c r="O338">
        <f t="shared" si="21"/>
        <v>12.773696133093154</v>
      </c>
    </row>
    <row r="339" spans="1:15" x14ac:dyDescent="0.3">
      <c r="A339">
        <f t="shared" si="22"/>
        <v>7.8140948999998727</v>
      </c>
      <c r="B339">
        <f t="shared" si="23"/>
        <v>4.6218399999816029E-2</v>
      </c>
      <c r="C339">
        <f t="shared" si="20"/>
        <v>7.8140948999998727</v>
      </c>
      <c r="D339">
        <v>5270.4698435</v>
      </c>
      <c r="E339">
        <v>226.30605</v>
      </c>
      <c r="F339">
        <v>185.10825</v>
      </c>
      <c r="G339">
        <v>211.14599999999999</v>
      </c>
      <c r="H339">
        <v>184.464</v>
      </c>
      <c r="I339">
        <v>204.75</v>
      </c>
      <c r="J339">
        <v>185.25</v>
      </c>
      <c r="K339">
        <v>320</v>
      </c>
      <c r="L339">
        <v>180</v>
      </c>
      <c r="M339">
        <v>268</v>
      </c>
      <c r="N339">
        <v>186</v>
      </c>
      <c r="O339">
        <f t="shared" si="21"/>
        <v>12.831396133093165</v>
      </c>
    </row>
    <row r="340" spans="1:15" x14ac:dyDescent="0.3">
      <c r="A340">
        <f t="shared" si="22"/>
        <v>7.8455914999995002</v>
      </c>
      <c r="B340">
        <f t="shared" si="23"/>
        <v>3.1496599999627506E-2</v>
      </c>
      <c r="C340">
        <f t="shared" si="20"/>
        <v>7.8455914999995002</v>
      </c>
      <c r="D340">
        <v>5270.5013400999997</v>
      </c>
      <c r="E340">
        <v>224.49039999999999</v>
      </c>
      <c r="F340">
        <v>185.22489999999999</v>
      </c>
      <c r="G340">
        <v>204.94399999999999</v>
      </c>
      <c r="H340">
        <v>189.548</v>
      </c>
      <c r="I340">
        <v>201.5</v>
      </c>
      <c r="J340">
        <v>188.5</v>
      </c>
      <c r="K340">
        <v>320</v>
      </c>
      <c r="L340">
        <v>180</v>
      </c>
      <c r="M340">
        <v>292</v>
      </c>
      <c r="N340">
        <v>172</v>
      </c>
      <c r="O340">
        <f t="shared" si="21"/>
        <v>12.714746133093172</v>
      </c>
    </row>
    <row r="341" spans="1:15" x14ac:dyDescent="0.3">
      <c r="A341">
        <f t="shared" si="22"/>
        <v>7.8771644999997079</v>
      </c>
      <c r="B341">
        <f t="shared" si="23"/>
        <v>3.1573000000207685E-2</v>
      </c>
      <c r="C341">
        <f t="shared" si="20"/>
        <v>7.8771644999997079</v>
      </c>
      <c r="D341">
        <v>5270.5329130999999</v>
      </c>
      <c r="E341">
        <v>223.0033</v>
      </c>
      <c r="F341">
        <v>185.00219999999999</v>
      </c>
      <c r="G341">
        <v>211.392</v>
      </c>
      <c r="H341">
        <v>181.32</v>
      </c>
      <c r="I341">
        <v>204.75</v>
      </c>
      <c r="J341">
        <v>185.25</v>
      </c>
      <c r="K341">
        <v>320</v>
      </c>
      <c r="L341">
        <v>180</v>
      </c>
      <c r="M341">
        <v>266</v>
      </c>
      <c r="N341">
        <v>210</v>
      </c>
      <c r="O341">
        <f t="shared" si="21"/>
        <v>12.937446133093175</v>
      </c>
    </row>
    <row r="342" spans="1:15" x14ac:dyDescent="0.3">
      <c r="A342">
        <f t="shared" si="22"/>
        <v>7.9081858999998076</v>
      </c>
      <c r="B342">
        <f t="shared" si="23"/>
        <v>3.1021400000099675E-2</v>
      </c>
      <c r="C342">
        <f t="shared" si="20"/>
        <v>7.9081858999998076</v>
      </c>
      <c r="D342">
        <v>5270.5639345</v>
      </c>
      <c r="E342">
        <v>221.22454999999999</v>
      </c>
      <c r="F342">
        <v>185.1123</v>
      </c>
      <c r="G342">
        <v>205.31299999999999</v>
      </c>
      <c r="H342">
        <v>186.404</v>
      </c>
      <c r="I342">
        <v>201.5</v>
      </c>
      <c r="J342">
        <v>188.5</v>
      </c>
      <c r="K342">
        <v>320</v>
      </c>
      <c r="L342">
        <v>180</v>
      </c>
      <c r="M342">
        <v>289</v>
      </c>
      <c r="N342">
        <v>196</v>
      </c>
      <c r="O342">
        <f t="shared" si="21"/>
        <v>12.827346133093158</v>
      </c>
    </row>
    <row r="343" spans="1:15" x14ac:dyDescent="0.3">
      <c r="A343">
        <f t="shared" si="22"/>
        <v>7.923888899999838</v>
      </c>
      <c r="B343">
        <f t="shared" si="23"/>
        <v>1.5703000000030443E-2</v>
      </c>
      <c r="C343">
        <f t="shared" si="20"/>
        <v>7.923888899999838</v>
      </c>
      <c r="D343">
        <v>5270.5796375</v>
      </c>
      <c r="E343">
        <v>219.46424999999999</v>
      </c>
      <c r="F343">
        <v>185.22895</v>
      </c>
      <c r="G343">
        <v>202.011</v>
      </c>
      <c r="H343">
        <v>188.13200000000001</v>
      </c>
      <c r="I343">
        <v>195</v>
      </c>
      <c r="J343">
        <v>185.25</v>
      </c>
      <c r="K343">
        <v>320</v>
      </c>
      <c r="L343">
        <v>180</v>
      </c>
      <c r="M343">
        <v>263</v>
      </c>
      <c r="N343">
        <v>158</v>
      </c>
      <c r="O343">
        <f t="shared" si="21"/>
        <v>12.710696133093165</v>
      </c>
    </row>
    <row r="344" spans="1:15" x14ac:dyDescent="0.3">
      <c r="A344">
        <f t="shared" si="22"/>
        <v>7.9709673999996085</v>
      </c>
      <c r="B344">
        <f t="shared" si="23"/>
        <v>4.7078499999770429E-2</v>
      </c>
      <c r="C344">
        <f t="shared" si="20"/>
        <v>7.9709673999996085</v>
      </c>
      <c r="D344">
        <v>5270.6267159999998</v>
      </c>
      <c r="E344">
        <v>218.24160000000001</v>
      </c>
      <c r="F344">
        <v>184.76249999999999</v>
      </c>
      <c r="G344">
        <v>202.011</v>
      </c>
      <c r="H344">
        <v>186.429</v>
      </c>
      <c r="I344">
        <v>195</v>
      </c>
      <c r="J344">
        <v>185.25</v>
      </c>
      <c r="K344">
        <v>320</v>
      </c>
      <c r="L344">
        <v>180</v>
      </c>
      <c r="M344">
        <v>263</v>
      </c>
      <c r="N344">
        <v>171</v>
      </c>
      <c r="O344">
        <f t="shared" si="21"/>
        <v>13.177146133093174</v>
      </c>
    </row>
    <row r="345" spans="1:15" x14ac:dyDescent="0.3">
      <c r="A345">
        <f t="shared" si="22"/>
        <v>8.0011100000001534</v>
      </c>
      <c r="B345">
        <f t="shared" si="23"/>
        <v>3.0142600000544917E-2</v>
      </c>
      <c r="C345">
        <f t="shared" si="20"/>
        <v>8.0011100000001534</v>
      </c>
      <c r="D345">
        <v>5270.6568586000003</v>
      </c>
      <c r="E345">
        <v>216.51204999999999</v>
      </c>
      <c r="F345">
        <v>184.88569999999899</v>
      </c>
      <c r="G345">
        <v>202.13399999999999</v>
      </c>
      <c r="H345">
        <v>184.988</v>
      </c>
      <c r="I345">
        <v>195</v>
      </c>
      <c r="J345">
        <v>185.25</v>
      </c>
      <c r="K345">
        <v>320</v>
      </c>
      <c r="L345">
        <v>180</v>
      </c>
      <c r="M345">
        <v>262</v>
      </c>
      <c r="N345">
        <v>182</v>
      </c>
      <c r="O345">
        <f t="shared" si="21"/>
        <v>13.053946133094172</v>
      </c>
    </row>
    <row r="346" spans="1:15" x14ac:dyDescent="0.3">
      <c r="A346">
        <f t="shared" si="22"/>
        <v>8.0321099000002505</v>
      </c>
      <c r="B346">
        <f t="shared" si="23"/>
        <v>3.0999900000097114E-2</v>
      </c>
      <c r="C346">
        <f t="shared" si="20"/>
        <v>8.0321099000002505</v>
      </c>
      <c r="D346">
        <v>5270.6878585000004</v>
      </c>
      <c r="E346">
        <v>214.80095</v>
      </c>
      <c r="F346">
        <v>185.02199999999999</v>
      </c>
      <c r="G346">
        <v>202.25700000000001</v>
      </c>
      <c r="H346">
        <v>183.416</v>
      </c>
      <c r="I346">
        <v>195</v>
      </c>
      <c r="J346">
        <v>185.25</v>
      </c>
      <c r="K346">
        <v>320</v>
      </c>
      <c r="L346">
        <v>180</v>
      </c>
      <c r="M346">
        <v>261</v>
      </c>
      <c r="N346">
        <v>194</v>
      </c>
      <c r="O346">
        <f t="shared" si="21"/>
        <v>12.917646133093172</v>
      </c>
    </row>
    <row r="347" spans="1:15" x14ac:dyDescent="0.3">
      <c r="A347">
        <f t="shared" si="22"/>
        <v>8.0634580999994796</v>
      </c>
      <c r="B347">
        <f t="shared" si="23"/>
        <v>3.1348199999229109E-2</v>
      </c>
      <c r="C347">
        <f t="shared" si="20"/>
        <v>8.0634580999994796</v>
      </c>
      <c r="D347">
        <v>5270.7192066999996</v>
      </c>
      <c r="E347">
        <v>212.39940000000001</v>
      </c>
      <c r="F347">
        <v>185.91295</v>
      </c>
      <c r="G347">
        <v>188.32499999999999</v>
      </c>
      <c r="H347">
        <v>196.80600000000001</v>
      </c>
      <c r="I347">
        <v>185.25</v>
      </c>
      <c r="J347">
        <v>190.125</v>
      </c>
      <c r="K347">
        <v>320</v>
      </c>
      <c r="L347">
        <v>180</v>
      </c>
      <c r="M347">
        <v>295</v>
      </c>
      <c r="N347">
        <v>129</v>
      </c>
      <c r="O347">
        <f t="shared" si="21"/>
        <v>12.026696133093168</v>
      </c>
    </row>
    <row r="348" spans="1:15" x14ac:dyDescent="0.3">
      <c r="A348">
        <f t="shared" si="22"/>
        <v>8.0942108999997799</v>
      </c>
      <c r="B348">
        <f t="shared" si="23"/>
        <v>3.075280000030034E-2</v>
      </c>
      <c r="C348">
        <f t="shared" si="20"/>
        <v>8.0942108999997799</v>
      </c>
      <c r="D348">
        <v>5270.7499594999999</v>
      </c>
      <c r="E348">
        <v>209.63239999999999</v>
      </c>
      <c r="F348">
        <v>187.22450000000001</v>
      </c>
      <c r="G348">
        <v>180.893</v>
      </c>
      <c r="H348">
        <v>203.38399999999999</v>
      </c>
      <c r="I348">
        <v>182</v>
      </c>
      <c r="J348">
        <v>195</v>
      </c>
      <c r="K348">
        <v>320</v>
      </c>
      <c r="L348">
        <v>180</v>
      </c>
      <c r="M348">
        <v>329</v>
      </c>
      <c r="N348">
        <v>116</v>
      </c>
      <c r="O348">
        <f t="shared" si="21"/>
        <v>10.715146133093157</v>
      </c>
    </row>
    <row r="349" spans="1:15" x14ac:dyDescent="0.3">
      <c r="A349">
        <f t="shared" si="22"/>
        <v>8.1252204000002166</v>
      </c>
      <c r="B349">
        <f t="shared" si="23"/>
        <v>3.1009500000436674E-2</v>
      </c>
      <c r="C349">
        <f t="shared" si="20"/>
        <v>8.1252204000002166</v>
      </c>
      <c r="D349">
        <v>5270.7809690000004</v>
      </c>
      <c r="E349">
        <v>207.76849999999999</v>
      </c>
      <c r="F349">
        <v>187.59784999999999</v>
      </c>
      <c r="G349">
        <v>192.75299999999999</v>
      </c>
      <c r="H349">
        <v>188.52500000000001</v>
      </c>
      <c r="I349">
        <v>185.25</v>
      </c>
      <c r="J349">
        <v>185.25</v>
      </c>
      <c r="K349">
        <v>320</v>
      </c>
      <c r="L349">
        <v>180</v>
      </c>
      <c r="M349">
        <v>259</v>
      </c>
      <c r="N349">
        <v>155</v>
      </c>
      <c r="O349">
        <f t="shared" si="21"/>
        <v>10.341796133093169</v>
      </c>
    </row>
    <row r="350" spans="1:15" x14ac:dyDescent="0.3">
      <c r="A350">
        <f t="shared" si="22"/>
        <v>8.1566360999995595</v>
      </c>
      <c r="B350">
        <f t="shared" si="23"/>
        <v>3.1415699999342905E-2</v>
      </c>
      <c r="C350">
        <f t="shared" si="20"/>
        <v>8.1566360999995595</v>
      </c>
      <c r="D350">
        <v>5270.8123846999997</v>
      </c>
      <c r="E350">
        <v>205.90459999999999</v>
      </c>
      <c r="F350">
        <v>187.94499999999999</v>
      </c>
      <c r="G350">
        <v>192.75299999999999</v>
      </c>
      <c r="H350">
        <v>187.084</v>
      </c>
      <c r="I350">
        <v>185.25</v>
      </c>
      <c r="J350">
        <v>185.25</v>
      </c>
      <c r="K350">
        <v>320</v>
      </c>
      <c r="L350">
        <v>180</v>
      </c>
      <c r="M350">
        <v>259</v>
      </c>
      <c r="N350">
        <v>166</v>
      </c>
      <c r="O350">
        <f t="shared" si="21"/>
        <v>9.9946461330931697</v>
      </c>
    </row>
    <row r="351" spans="1:15" x14ac:dyDescent="0.3">
      <c r="A351">
        <f t="shared" si="22"/>
        <v>8.1878846999998132</v>
      </c>
      <c r="B351">
        <f t="shared" si="23"/>
        <v>3.1248600000253646E-2</v>
      </c>
      <c r="C351">
        <f t="shared" si="20"/>
        <v>8.1878846999998132</v>
      </c>
      <c r="D351">
        <v>5270.8436333</v>
      </c>
      <c r="E351">
        <v>204.51589999999999</v>
      </c>
      <c r="F351">
        <v>187.84020000000001</v>
      </c>
      <c r="G351">
        <v>192.75299999999999</v>
      </c>
      <c r="H351">
        <v>185.512</v>
      </c>
      <c r="I351">
        <v>185.25</v>
      </c>
      <c r="J351">
        <v>185.25</v>
      </c>
      <c r="K351">
        <v>320</v>
      </c>
      <c r="L351">
        <v>180</v>
      </c>
      <c r="M351">
        <v>259</v>
      </c>
      <c r="N351">
        <v>178</v>
      </c>
      <c r="O351">
        <f t="shared" si="21"/>
        <v>10.099446133093153</v>
      </c>
    </row>
    <row r="352" spans="1:15" x14ac:dyDescent="0.3">
      <c r="A352">
        <f t="shared" si="22"/>
        <v>8.2195104000002175</v>
      </c>
      <c r="B352">
        <f t="shared" si="23"/>
        <v>3.1625700000404322E-2</v>
      </c>
      <c r="C352">
        <f t="shared" si="20"/>
        <v>8.2195104000002175</v>
      </c>
      <c r="D352">
        <v>5270.8752590000004</v>
      </c>
      <c r="E352">
        <v>202.81710000000001</v>
      </c>
      <c r="F352">
        <v>188.02889999999999</v>
      </c>
      <c r="G352">
        <v>186.67400000000001</v>
      </c>
      <c r="H352">
        <v>190.596</v>
      </c>
      <c r="I352">
        <v>182</v>
      </c>
      <c r="J352">
        <v>188.5</v>
      </c>
      <c r="K352">
        <v>320</v>
      </c>
      <c r="L352">
        <v>180</v>
      </c>
      <c r="M352">
        <v>282</v>
      </c>
      <c r="N352">
        <v>164</v>
      </c>
      <c r="O352">
        <f t="shared" si="21"/>
        <v>9.9107461330931699</v>
      </c>
    </row>
    <row r="353" spans="1:15" x14ac:dyDescent="0.3">
      <c r="A353">
        <f t="shared" si="22"/>
        <v>8.266672099999596</v>
      </c>
      <c r="B353">
        <f t="shared" si="23"/>
        <v>4.716169999937847E-2</v>
      </c>
      <c r="C353">
        <f t="shared" si="20"/>
        <v>8.266672099999596</v>
      </c>
      <c r="D353">
        <v>5270.9224206999997</v>
      </c>
      <c r="E353">
        <v>201.13059999999999</v>
      </c>
      <c r="F353">
        <v>188.2569</v>
      </c>
      <c r="G353">
        <v>186.797</v>
      </c>
      <c r="H353">
        <v>188.893</v>
      </c>
      <c r="I353">
        <v>182</v>
      </c>
      <c r="J353">
        <v>188.5</v>
      </c>
      <c r="K353">
        <v>320</v>
      </c>
      <c r="L353">
        <v>180</v>
      </c>
      <c r="M353">
        <v>281</v>
      </c>
      <c r="N353">
        <v>177</v>
      </c>
      <c r="O353">
        <f t="shared" si="21"/>
        <v>9.6827461330931612</v>
      </c>
    </row>
    <row r="354" spans="1:15" x14ac:dyDescent="0.3">
      <c r="A354">
        <f t="shared" si="22"/>
        <v>8.2969529000001785</v>
      </c>
      <c r="B354">
        <f t="shared" si="23"/>
        <v>3.0280800000582531E-2</v>
      </c>
      <c r="C354">
        <f t="shared" si="20"/>
        <v>8.2969529000001785</v>
      </c>
      <c r="D354">
        <v>5270.9527015000003</v>
      </c>
      <c r="E354">
        <v>199.61535000000001</v>
      </c>
      <c r="F354">
        <v>188.32644999999999</v>
      </c>
      <c r="G354">
        <v>186.67400000000001</v>
      </c>
      <c r="H354">
        <v>187.321</v>
      </c>
      <c r="I354">
        <v>182</v>
      </c>
      <c r="J354">
        <v>188.5</v>
      </c>
      <c r="K354">
        <v>320</v>
      </c>
      <c r="L354">
        <v>180</v>
      </c>
      <c r="M354">
        <v>282</v>
      </c>
      <c r="N354">
        <v>189</v>
      </c>
      <c r="O354">
        <f t="shared" si="21"/>
        <v>9.6131961330931688</v>
      </c>
    </row>
    <row r="355" spans="1:15" x14ac:dyDescent="0.3">
      <c r="A355">
        <f t="shared" si="22"/>
        <v>8.3280631999996331</v>
      </c>
      <c r="B355">
        <f t="shared" si="23"/>
        <v>3.1110299999454583E-2</v>
      </c>
      <c r="C355">
        <f t="shared" si="20"/>
        <v>8.3280631999996331</v>
      </c>
      <c r="D355">
        <v>5270.9838117999998</v>
      </c>
      <c r="E355">
        <v>198.41634999999999</v>
      </c>
      <c r="F355">
        <v>188.06975</v>
      </c>
      <c r="G355">
        <v>186.797</v>
      </c>
      <c r="H355">
        <v>185.749</v>
      </c>
      <c r="I355">
        <v>182</v>
      </c>
      <c r="J355">
        <v>188.5</v>
      </c>
      <c r="K355">
        <v>320</v>
      </c>
      <c r="L355">
        <v>180</v>
      </c>
      <c r="M355">
        <v>281</v>
      </c>
      <c r="N355">
        <v>201</v>
      </c>
      <c r="O355">
        <f t="shared" si="21"/>
        <v>9.8698961330931638</v>
      </c>
    </row>
    <row r="356" spans="1:15" x14ac:dyDescent="0.3">
      <c r="A356">
        <f t="shared" si="22"/>
        <v>8.3597170000002734</v>
      </c>
      <c r="B356">
        <f t="shared" si="23"/>
        <v>3.1653800000640331E-2</v>
      </c>
      <c r="C356">
        <f t="shared" si="20"/>
        <v>8.3597170000002734</v>
      </c>
      <c r="D356">
        <v>5271.0154656000004</v>
      </c>
      <c r="E356">
        <v>197.03995</v>
      </c>
      <c r="F356">
        <v>187.99769999999901</v>
      </c>
      <c r="G356">
        <v>183.249</v>
      </c>
      <c r="H356">
        <v>187.739</v>
      </c>
      <c r="I356">
        <v>175.5</v>
      </c>
      <c r="J356">
        <v>185.25</v>
      </c>
      <c r="K356">
        <v>320</v>
      </c>
      <c r="L356">
        <v>180</v>
      </c>
      <c r="M356">
        <v>257</v>
      </c>
      <c r="N356">
        <v>161</v>
      </c>
      <c r="O356">
        <f t="shared" si="21"/>
        <v>9.9419461330941488</v>
      </c>
    </row>
    <row r="357" spans="1:15" x14ac:dyDescent="0.3">
      <c r="A357">
        <f t="shared" si="22"/>
        <v>8.3901654000001145</v>
      </c>
      <c r="B357">
        <f t="shared" si="23"/>
        <v>3.0448399999841058E-2</v>
      </c>
      <c r="C357">
        <f t="shared" si="20"/>
        <v>8.3901654000001145</v>
      </c>
      <c r="D357">
        <v>5271.0459140000003</v>
      </c>
      <c r="E357">
        <v>195.66354999999999</v>
      </c>
      <c r="F357">
        <v>187.93219999999999</v>
      </c>
      <c r="G357">
        <v>183.37200000000001</v>
      </c>
      <c r="H357">
        <v>186.298</v>
      </c>
      <c r="I357">
        <v>175.5</v>
      </c>
      <c r="J357">
        <v>185.25</v>
      </c>
      <c r="K357">
        <v>320</v>
      </c>
      <c r="L357">
        <v>180</v>
      </c>
      <c r="M357">
        <v>256</v>
      </c>
      <c r="N357">
        <v>172</v>
      </c>
      <c r="O357">
        <f t="shared" si="21"/>
        <v>10.007446133093168</v>
      </c>
    </row>
    <row r="358" spans="1:15" x14ac:dyDescent="0.3">
      <c r="A358">
        <f t="shared" si="22"/>
        <v>8.4375806999996712</v>
      </c>
      <c r="B358">
        <f t="shared" si="23"/>
        <v>4.7415299999556737E-2</v>
      </c>
      <c r="C358">
        <f t="shared" si="20"/>
        <v>8.4375806999996712</v>
      </c>
      <c r="D358">
        <v>5271.0933292999998</v>
      </c>
      <c r="E358">
        <v>193.83205000000001</v>
      </c>
      <c r="F358">
        <v>188.36075</v>
      </c>
      <c r="G358">
        <v>174.393</v>
      </c>
      <c r="H358">
        <v>194.607</v>
      </c>
      <c r="I358">
        <v>175.5</v>
      </c>
      <c r="J358">
        <v>195</v>
      </c>
      <c r="K358">
        <v>320</v>
      </c>
      <c r="L358">
        <v>180</v>
      </c>
      <c r="M358">
        <v>329</v>
      </c>
      <c r="N358">
        <v>183</v>
      </c>
      <c r="O358">
        <f t="shared" si="21"/>
        <v>9.578896133093167</v>
      </c>
    </row>
    <row r="359" spans="1:15" x14ac:dyDescent="0.3">
      <c r="A359">
        <f t="shared" si="22"/>
        <v>8.4528228999997737</v>
      </c>
      <c r="B359">
        <f t="shared" si="23"/>
        <v>1.5242200000102457E-2</v>
      </c>
      <c r="C359">
        <f t="shared" si="20"/>
        <v>8.4528228999997737</v>
      </c>
      <c r="D359">
        <v>5271.1085714999999</v>
      </c>
      <c r="E359">
        <v>191.98824999999999</v>
      </c>
      <c r="F359">
        <v>188.79585</v>
      </c>
      <c r="G359">
        <v>174.27</v>
      </c>
      <c r="H359">
        <v>193.166</v>
      </c>
      <c r="I359">
        <v>175.5</v>
      </c>
      <c r="J359">
        <v>195</v>
      </c>
      <c r="K359">
        <v>320</v>
      </c>
      <c r="L359">
        <v>180</v>
      </c>
      <c r="M359">
        <v>330</v>
      </c>
      <c r="N359">
        <v>194</v>
      </c>
      <c r="O359">
        <f t="shared" si="21"/>
        <v>9.1437961330931614</v>
      </c>
    </row>
    <row r="360" spans="1:15" x14ac:dyDescent="0.3">
      <c r="A360">
        <f t="shared" si="22"/>
        <v>8.4835089999996853</v>
      </c>
      <c r="B360">
        <f t="shared" si="23"/>
        <v>3.0686099999911676E-2</v>
      </c>
      <c r="C360">
        <f t="shared" si="20"/>
        <v>8.4835089999996853</v>
      </c>
      <c r="D360">
        <v>5271.1392575999998</v>
      </c>
      <c r="E360">
        <v>190.13664999999901</v>
      </c>
      <c r="F360">
        <v>189.23469999999901</v>
      </c>
      <c r="G360">
        <v>167.91200000000001</v>
      </c>
      <c r="H360">
        <v>198.32499999999999</v>
      </c>
      <c r="I360">
        <v>162.5</v>
      </c>
      <c r="J360">
        <v>188.5</v>
      </c>
      <c r="K360">
        <v>320</v>
      </c>
      <c r="L360">
        <v>180</v>
      </c>
      <c r="M360">
        <v>276</v>
      </c>
      <c r="N360">
        <v>105</v>
      </c>
      <c r="O360">
        <f t="shared" si="21"/>
        <v>8.704946133094154</v>
      </c>
    </row>
    <row r="361" spans="1:15" x14ac:dyDescent="0.3">
      <c r="A361">
        <f t="shared" si="22"/>
        <v>8.5142688999994789</v>
      </c>
      <c r="B361">
        <f t="shared" si="23"/>
        <v>3.0759899999793561E-2</v>
      </c>
      <c r="C361">
        <f t="shared" si="20"/>
        <v>8.5142688999994789</v>
      </c>
      <c r="D361">
        <v>5271.1700174999996</v>
      </c>
      <c r="E361">
        <v>187.378399999999</v>
      </c>
      <c r="F361">
        <v>190.68254999999999</v>
      </c>
      <c r="G361">
        <v>156.227</v>
      </c>
      <c r="H361">
        <v>210.27699999999999</v>
      </c>
      <c r="I361">
        <v>162.5</v>
      </c>
      <c r="J361">
        <v>201.5</v>
      </c>
      <c r="K361">
        <v>320</v>
      </c>
      <c r="L361">
        <v>180</v>
      </c>
      <c r="M361">
        <v>371</v>
      </c>
      <c r="N361">
        <v>113</v>
      </c>
      <c r="O361">
        <f t="shared" si="21"/>
        <v>7.2570961330931709</v>
      </c>
    </row>
    <row r="362" spans="1:15" x14ac:dyDescent="0.3">
      <c r="A362">
        <f t="shared" si="22"/>
        <v>8.5608627999999953</v>
      </c>
      <c r="B362">
        <f t="shared" si="23"/>
        <v>4.6593900000516442E-2</v>
      </c>
      <c r="C362">
        <f t="shared" si="20"/>
        <v>8.5608627999999953</v>
      </c>
      <c r="D362">
        <v>5271.2166114000001</v>
      </c>
      <c r="E362">
        <v>185.52064999999899</v>
      </c>
      <c r="F362">
        <v>191.14759999999899</v>
      </c>
      <c r="G362">
        <v>168.15799999999999</v>
      </c>
      <c r="H362">
        <v>195.70500000000001</v>
      </c>
      <c r="I362">
        <v>162.5</v>
      </c>
      <c r="J362">
        <v>188.5</v>
      </c>
      <c r="K362">
        <v>320</v>
      </c>
      <c r="L362">
        <v>180</v>
      </c>
      <c r="M362">
        <v>274</v>
      </c>
      <c r="N362">
        <v>125</v>
      </c>
      <c r="O362">
        <f t="shared" si="21"/>
        <v>6.7920461330941748</v>
      </c>
    </row>
    <row r="363" spans="1:15" x14ac:dyDescent="0.3">
      <c r="A363">
        <f t="shared" si="22"/>
        <v>8.5764311000002635</v>
      </c>
      <c r="B363">
        <f t="shared" si="23"/>
        <v>1.5568300000268209E-2</v>
      </c>
      <c r="C363">
        <f t="shared" si="20"/>
        <v>8.5764311000002635</v>
      </c>
      <c r="D363">
        <v>5271.2321797000004</v>
      </c>
      <c r="E363">
        <v>183.682999999999</v>
      </c>
      <c r="F363">
        <v>191.60890000000001</v>
      </c>
      <c r="G363">
        <v>165.25800000000001</v>
      </c>
      <c r="H363">
        <v>197.358</v>
      </c>
      <c r="I363">
        <v>165.75</v>
      </c>
      <c r="J363">
        <v>195</v>
      </c>
      <c r="K363">
        <v>320</v>
      </c>
      <c r="L363">
        <v>180</v>
      </c>
      <c r="M363">
        <v>324</v>
      </c>
      <c r="N363">
        <v>162</v>
      </c>
      <c r="O363">
        <f t="shared" si="21"/>
        <v>6.3307461330931574</v>
      </c>
    </row>
    <row r="364" spans="1:15" x14ac:dyDescent="0.3">
      <c r="A364">
        <f t="shared" si="22"/>
        <v>8.6071928999999727</v>
      </c>
      <c r="B364">
        <f t="shared" si="23"/>
        <v>3.0761799999709183E-2</v>
      </c>
      <c r="C364">
        <f t="shared" si="20"/>
        <v>8.6071928999999727</v>
      </c>
      <c r="D364">
        <v>5271.2629415000001</v>
      </c>
      <c r="E364">
        <v>181.845349999999</v>
      </c>
      <c r="F364">
        <v>192.07675</v>
      </c>
      <c r="G364">
        <v>165.25800000000001</v>
      </c>
      <c r="H364">
        <v>195.786</v>
      </c>
      <c r="I364">
        <v>165.75</v>
      </c>
      <c r="J364">
        <v>195</v>
      </c>
      <c r="K364">
        <v>320</v>
      </c>
      <c r="L364">
        <v>180</v>
      </c>
      <c r="M364">
        <v>324</v>
      </c>
      <c r="N364">
        <v>174</v>
      </c>
      <c r="O364">
        <f t="shared" si="21"/>
        <v>5.8628961330931588</v>
      </c>
    </row>
    <row r="365" spans="1:15" x14ac:dyDescent="0.3">
      <c r="A365">
        <f t="shared" si="22"/>
        <v>8.65426750000006</v>
      </c>
      <c r="B365">
        <f t="shared" si="23"/>
        <v>4.707460000008723E-2</v>
      </c>
      <c r="C365">
        <f t="shared" si="20"/>
        <v>8.65426750000006</v>
      </c>
      <c r="D365">
        <v>5271.3100161000002</v>
      </c>
      <c r="E365">
        <v>180.00154999999901</v>
      </c>
      <c r="F365">
        <v>192.54459999999901</v>
      </c>
      <c r="G365">
        <v>165.25800000000001</v>
      </c>
      <c r="H365">
        <v>194.345</v>
      </c>
      <c r="I365">
        <v>165.75</v>
      </c>
      <c r="J365">
        <v>195</v>
      </c>
      <c r="K365">
        <v>320</v>
      </c>
      <c r="L365">
        <v>180</v>
      </c>
      <c r="M365">
        <v>324</v>
      </c>
      <c r="N365">
        <v>185</v>
      </c>
      <c r="O365">
        <f t="shared" si="21"/>
        <v>5.395046133094155</v>
      </c>
    </row>
    <row r="366" spans="1:15" x14ac:dyDescent="0.3">
      <c r="A366">
        <f t="shared" si="22"/>
        <v>8.685014499999852</v>
      </c>
      <c r="B366">
        <f t="shared" si="23"/>
        <v>3.0746999999792024E-2</v>
      </c>
      <c r="C366">
        <f t="shared" si="20"/>
        <v>8.685014499999852</v>
      </c>
      <c r="D366">
        <v>5271.3407631</v>
      </c>
      <c r="E366">
        <v>178.15159999999901</v>
      </c>
      <c r="F366">
        <v>193.01900000000001</v>
      </c>
      <c r="G366">
        <v>165.25800000000001</v>
      </c>
      <c r="H366">
        <v>192.904</v>
      </c>
      <c r="I366">
        <v>165.75</v>
      </c>
      <c r="J366">
        <v>195</v>
      </c>
      <c r="K366">
        <v>320</v>
      </c>
      <c r="L366">
        <v>180</v>
      </c>
      <c r="M366">
        <v>324</v>
      </c>
      <c r="N366">
        <v>196</v>
      </c>
      <c r="O366">
        <f t="shared" si="21"/>
        <v>4.9206461330931575</v>
      </c>
    </row>
    <row r="367" spans="1:15" x14ac:dyDescent="0.3">
      <c r="A367">
        <f t="shared" si="22"/>
        <v>8.716523000000052</v>
      </c>
      <c r="B367">
        <f t="shared" si="23"/>
        <v>3.1508500000200002E-2</v>
      </c>
      <c r="C367">
        <f t="shared" si="20"/>
        <v>8.716523000000052</v>
      </c>
      <c r="D367">
        <v>5271.3722716000002</v>
      </c>
      <c r="E367">
        <v>176.992099999999</v>
      </c>
      <c r="F367">
        <v>192.73875000000001</v>
      </c>
      <c r="G367">
        <v>165.13499999999999</v>
      </c>
      <c r="H367">
        <v>191.20099999999999</v>
      </c>
      <c r="I367">
        <v>165.75</v>
      </c>
      <c r="J367">
        <v>195</v>
      </c>
      <c r="K367">
        <v>320</v>
      </c>
      <c r="L367">
        <v>180</v>
      </c>
      <c r="M367">
        <v>325</v>
      </c>
      <c r="N367">
        <v>209</v>
      </c>
      <c r="O367">
        <f t="shared" si="21"/>
        <v>5.2008961330931527</v>
      </c>
    </row>
    <row r="368" spans="1:15" x14ac:dyDescent="0.3">
      <c r="A368">
        <f t="shared" si="22"/>
        <v>8.7481866999996782</v>
      </c>
      <c r="B368">
        <f t="shared" si="23"/>
        <v>3.166369999962626E-2</v>
      </c>
      <c r="C368">
        <f t="shared" si="20"/>
        <v>8.7481866999996782</v>
      </c>
      <c r="D368">
        <v>5271.4039352999998</v>
      </c>
      <c r="E368">
        <v>176.20419999999899</v>
      </c>
      <c r="F368">
        <v>192.05099999999999</v>
      </c>
      <c r="G368">
        <v>165.13499999999999</v>
      </c>
      <c r="H368">
        <v>189.62899999999999</v>
      </c>
      <c r="I368">
        <v>165.75</v>
      </c>
      <c r="J368">
        <v>195</v>
      </c>
      <c r="K368">
        <v>320</v>
      </c>
      <c r="L368">
        <v>180</v>
      </c>
      <c r="M368">
        <v>325</v>
      </c>
      <c r="N368">
        <v>221</v>
      </c>
      <c r="O368">
        <f t="shared" si="21"/>
        <v>5.8886461330931752</v>
      </c>
    </row>
    <row r="369" spans="1:15" x14ac:dyDescent="0.3">
      <c r="A369">
        <f t="shared" si="22"/>
        <v>8.779330200000004</v>
      </c>
      <c r="B369">
        <f t="shared" si="23"/>
        <v>3.114350000032573E-2</v>
      </c>
      <c r="C369">
        <f t="shared" si="20"/>
        <v>8.779330200000004</v>
      </c>
      <c r="D369">
        <v>5271.4350788000002</v>
      </c>
      <c r="E369">
        <v>174.35424999999901</v>
      </c>
      <c r="F369">
        <v>192.52539999999999</v>
      </c>
      <c r="G369">
        <v>155.75399999999999</v>
      </c>
      <c r="H369">
        <v>198.01300000000001</v>
      </c>
      <c r="I369">
        <v>156</v>
      </c>
      <c r="J369">
        <v>195</v>
      </c>
      <c r="K369">
        <v>320</v>
      </c>
      <c r="L369">
        <v>180</v>
      </c>
      <c r="M369">
        <v>322</v>
      </c>
      <c r="N369">
        <v>157</v>
      </c>
      <c r="O369">
        <f t="shared" si="21"/>
        <v>5.4142461330931724</v>
      </c>
    </row>
    <row r="370" spans="1:15" x14ac:dyDescent="0.3">
      <c r="A370">
        <f t="shared" si="22"/>
        <v>8.8107762999998158</v>
      </c>
      <c r="B370">
        <f t="shared" si="23"/>
        <v>3.144609999981185E-2</v>
      </c>
      <c r="C370">
        <f t="shared" si="20"/>
        <v>8.8107762999998158</v>
      </c>
      <c r="D370">
        <v>5271.4665249</v>
      </c>
      <c r="E370">
        <v>172.50429999999901</v>
      </c>
      <c r="F370">
        <v>192.99324999999899</v>
      </c>
      <c r="G370">
        <v>155.75399999999999</v>
      </c>
      <c r="H370">
        <v>196.441</v>
      </c>
      <c r="I370">
        <v>156</v>
      </c>
      <c r="J370">
        <v>195</v>
      </c>
      <c r="K370">
        <v>320</v>
      </c>
      <c r="L370">
        <v>180</v>
      </c>
      <c r="M370">
        <v>322</v>
      </c>
      <c r="N370">
        <v>169</v>
      </c>
      <c r="O370">
        <f t="shared" si="21"/>
        <v>4.9463961330941686</v>
      </c>
    </row>
    <row r="371" spans="1:15" x14ac:dyDescent="0.3">
      <c r="A371">
        <f t="shared" si="22"/>
        <v>8.857310100000177</v>
      </c>
      <c r="B371">
        <f t="shared" si="23"/>
        <v>4.6533800000361225E-2</v>
      </c>
      <c r="C371">
        <f t="shared" si="20"/>
        <v>8.857310100000177</v>
      </c>
      <c r="D371">
        <v>5271.5130587000003</v>
      </c>
      <c r="E371">
        <v>170.64819999999901</v>
      </c>
      <c r="F371">
        <v>193.46764999999999</v>
      </c>
      <c r="G371">
        <v>155.631</v>
      </c>
      <c r="H371">
        <v>195</v>
      </c>
      <c r="I371">
        <v>156</v>
      </c>
      <c r="J371">
        <v>195</v>
      </c>
      <c r="K371">
        <v>320</v>
      </c>
      <c r="L371">
        <v>180</v>
      </c>
      <c r="M371">
        <v>323</v>
      </c>
      <c r="N371">
        <v>180</v>
      </c>
      <c r="O371">
        <f t="shared" si="21"/>
        <v>4.471996133093171</v>
      </c>
    </row>
    <row r="372" spans="1:15" x14ac:dyDescent="0.3">
      <c r="A372">
        <f t="shared" si="22"/>
        <v>8.8882003999997323</v>
      </c>
      <c r="B372">
        <f t="shared" si="23"/>
        <v>3.0890299999555282E-2</v>
      </c>
      <c r="C372">
        <f t="shared" si="20"/>
        <v>8.8882003999997323</v>
      </c>
      <c r="D372">
        <v>5271.5439489999999</v>
      </c>
      <c r="E372">
        <v>169.096049999999</v>
      </c>
      <c r="F372">
        <v>193.59614999999999</v>
      </c>
      <c r="G372">
        <v>155.631</v>
      </c>
      <c r="H372">
        <v>193.166</v>
      </c>
      <c r="I372">
        <v>156</v>
      </c>
      <c r="J372">
        <v>195</v>
      </c>
      <c r="K372">
        <v>320</v>
      </c>
      <c r="L372">
        <v>180</v>
      </c>
      <c r="M372">
        <v>323</v>
      </c>
      <c r="N372">
        <v>194</v>
      </c>
      <c r="O372">
        <f t="shared" si="21"/>
        <v>4.3434961330931685</v>
      </c>
    </row>
    <row r="373" spans="1:15" x14ac:dyDescent="0.3">
      <c r="A373">
        <f t="shared" si="22"/>
        <v>8.9041660000002594</v>
      </c>
      <c r="B373">
        <f t="shared" si="23"/>
        <v>1.5965600000527047E-2</v>
      </c>
      <c r="C373">
        <f t="shared" si="20"/>
        <v>8.9041660000002594</v>
      </c>
      <c r="D373">
        <v>5271.5599146000004</v>
      </c>
      <c r="E373">
        <v>166.91754999999901</v>
      </c>
      <c r="F373">
        <v>194.37714999999901</v>
      </c>
      <c r="G373">
        <v>143.227</v>
      </c>
      <c r="H373">
        <v>204.51300000000001</v>
      </c>
      <c r="I373">
        <v>149.5</v>
      </c>
      <c r="J373">
        <v>201.5</v>
      </c>
      <c r="K373">
        <v>320</v>
      </c>
      <c r="L373">
        <v>180</v>
      </c>
      <c r="M373">
        <v>371</v>
      </c>
      <c r="N373">
        <v>157</v>
      </c>
      <c r="O373">
        <f t="shared" si="21"/>
        <v>3.5624961330941574</v>
      </c>
    </row>
    <row r="374" spans="1:15" x14ac:dyDescent="0.3">
      <c r="A374">
        <f t="shared" si="22"/>
        <v>8.9356903999996575</v>
      </c>
      <c r="B374">
        <f t="shared" si="23"/>
        <v>3.1524399999398156E-2</v>
      </c>
      <c r="C374">
        <f t="shared" si="20"/>
        <v>8.9356903999996575</v>
      </c>
      <c r="D374">
        <v>5271.5914389999998</v>
      </c>
      <c r="E374">
        <v>165.14759999999899</v>
      </c>
      <c r="F374">
        <v>194.69709999999901</v>
      </c>
      <c r="G374">
        <v>151.27499999999901</v>
      </c>
      <c r="H374">
        <v>193.72</v>
      </c>
      <c r="I374">
        <v>148.19999999999999</v>
      </c>
      <c r="J374">
        <v>191.1</v>
      </c>
      <c r="K374">
        <v>320</v>
      </c>
      <c r="L374">
        <v>180</v>
      </c>
      <c r="M374">
        <v>295</v>
      </c>
      <c r="N374">
        <v>160</v>
      </c>
      <c r="O374">
        <f t="shared" si="21"/>
        <v>3.2425461330941516</v>
      </c>
    </row>
    <row r="375" spans="1:15" x14ac:dyDescent="0.3">
      <c r="A375">
        <f t="shared" si="22"/>
        <v>8.9665937999998278</v>
      </c>
      <c r="B375">
        <f t="shared" si="23"/>
        <v>3.0903400000170222E-2</v>
      </c>
      <c r="C375">
        <f t="shared" si="20"/>
        <v>8.9665937999998278</v>
      </c>
      <c r="D375">
        <v>5271.6223424</v>
      </c>
      <c r="E375">
        <v>163.333249999999</v>
      </c>
      <c r="F375">
        <v>195.05484999999999</v>
      </c>
      <c r="G375">
        <v>150.51</v>
      </c>
      <c r="H375">
        <v>192.904</v>
      </c>
      <c r="I375">
        <v>151.125</v>
      </c>
      <c r="J375">
        <v>195</v>
      </c>
      <c r="K375">
        <v>320</v>
      </c>
      <c r="L375">
        <v>180</v>
      </c>
      <c r="M375">
        <v>325</v>
      </c>
      <c r="N375">
        <v>196</v>
      </c>
      <c r="O375">
        <f t="shared" si="21"/>
        <v>2.8847961330931753</v>
      </c>
    </row>
    <row r="376" spans="1:15" x14ac:dyDescent="0.3">
      <c r="A376">
        <f t="shared" si="22"/>
        <v>8.9988888999996561</v>
      </c>
      <c r="B376">
        <f t="shared" si="23"/>
        <v>3.2295099999828381E-2</v>
      </c>
      <c r="C376">
        <f t="shared" si="20"/>
        <v>8.9988888999996561</v>
      </c>
      <c r="D376">
        <v>5271.6546374999998</v>
      </c>
      <c r="E376">
        <v>161.31369999999899</v>
      </c>
      <c r="F376">
        <v>195.63154999999901</v>
      </c>
      <c r="G376">
        <v>142.858</v>
      </c>
      <c r="H376">
        <v>199.273</v>
      </c>
      <c r="I376">
        <v>149.5</v>
      </c>
      <c r="J376">
        <v>201.5</v>
      </c>
      <c r="K376">
        <v>320</v>
      </c>
      <c r="L376">
        <v>180</v>
      </c>
      <c r="M376">
        <v>374</v>
      </c>
      <c r="N376">
        <v>197</v>
      </c>
      <c r="O376">
        <f t="shared" si="21"/>
        <v>2.3080961330941534</v>
      </c>
    </row>
    <row r="377" spans="1:15" x14ac:dyDescent="0.3">
      <c r="A377">
        <f t="shared" si="22"/>
        <v>9.0457427000001189</v>
      </c>
      <c r="B377">
        <f t="shared" si="23"/>
        <v>4.6853800000462797E-2</v>
      </c>
      <c r="C377">
        <f t="shared" si="20"/>
        <v>9.0457427000001189</v>
      </c>
      <c r="D377">
        <v>5271.7014913000003</v>
      </c>
      <c r="E377">
        <v>159.42685</v>
      </c>
      <c r="F377">
        <v>196.03389999999999</v>
      </c>
      <c r="G377">
        <v>145.63499999999999</v>
      </c>
      <c r="H377">
        <v>194.345</v>
      </c>
      <c r="I377">
        <v>146.25</v>
      </c>
      <c r="J377">
        <v>195</v>
      </c>
      <c r="K377">
        <v>320</v>
      </c>
      <c r="L377">
        <v>180</v>
      </c>
      <c r="M377">
        <v>325</v>
      </c>
      <c r="N377">
        <v>185</v>
      </c>
      <c r="O377">
        <f t="shared" si="21"/>
        <v>1.9057461330931744</v>
      </c>
    </row>
    <row r="378" spans="1:15" x14ac:dyDescent="0.3">
      <c r="A378">
        <f t="shared" si="22"/>
        <v>9.07674919999954</v>
      </c>
      <c r="B378">
        <f t="shared" si="23"/>
        <v>3.1006499999421067E-2</v>
      </c>
      <c r="C378">
        <f t="shared" si="20"/>
        <v>9.07674919999954</v>
      </c>
      <c r="D378">
        <v>5271.7324977999997</v>
      </c>
      <c r="E378">
        <v>157.98894999999999</v>
      </c>
      <c r="F378">
        <v>195.94220000000001</v>
      </c>
      <c r="G378">
        <v>145.63499999999999</v>
      </c>
      <c r="H378">
        <v>192.773</v>
      </c>
      <c r="I378">
        <v>146.25</v>
      </c>
      <c r="J378">
        <v>195</v>
      </c>
      <c r="K378">
        <v>320</v>
      </c>
      <c r="L378">
        <v>180</v>
      </c>
      <c r="M378">
        <v>325</v>
      </c>
      <c r="N378">
        <v>197</v>
      </c>
      <c r="O378">
        <f t="shared" si="21"/>
        <v>1.997446133093149</v>
      </c>
    </row>
    <row r="379" spans="1:15" x14ac:dyDescent="0.3">
      <c r="A379">
        <f t="shared" si="22"/>
        <v>9.1087695999995049</v>
      </c>
      <c r="B379">
        <f t="shared" si="23"/>
        <v>3.2020399999964866E-2</v>
      </c>
      <c r="C379">
        <f t="shared" si="20"/>
        <v>9.1087695999995049</v>
      </c>
      <c r="D379">
        <v>5271.7645181999997</v>
      </c>
      <c r="E379">
        <v>156.55105</v>
      </c>
      <c r="F379">
        <v>195.8374</v>
      </c>
      <c r="G379">
        <v>145.512</v>
      </c>
      <c r="H379">
        <v>191.07</v>
      </c>
      <c r="I379">
        <v>146.25</v>
      </c>
      <c r="J379">
        <v>195</v>
      </c>
      <c r="K379">
        <v>320</v>
      </c>
      <c r="L379">
        <v>180</v>
      </c>
      <c r="M379">
        <v>326</v>
      </c>
      <c r="N379">
        <v>210</v>
      </c>
      <c r="O379">
        <f t="shared" si="21"/>
        <v>2.1022461330931606</v>
      </c>
    </row>
    <row r="380" spans="1:15" x14ac:dyDescent="0.3">
      <c r="A380">
        <f t="shared" si="22"/>
        <v>9.1392240999994101</v>
      </c>
      <c r="B380">
        <f t="shared" si="23"/>
        <v>3.0454499999905238E-2</v>
      </c>
      <c r="C380">
        <f t="shared" si="20"/>
        <v>9.1392240999994101</v>
      </c>
      <c r="D380">
        <v>5271.7949726999996</v>
      </c>
      <c r="E380">
        <v>155.43105</v>
      </c>
      <c r="F380">
        <v>195.39605</v>
      </c>
      <c r="G380">
        <v>145.512</v>
      </c>
      <c r="H380">
        <v>189.49799999999999</v>
      </c>
      <c r="I380">
        <v>146.25</v>
      </c>
      <c r="J380">
        <v>195</v>
      </c>
      <c r="K380">
        <v>320</v>
      </c>
      <c r="L380">
        <v>180</v>
      </c>
      <c r="M380">
        <v>326</v>
      </c>
      <c r="N380">
        <v>222</v>
      </c>
      <c r="O380">
        <f t="shared" si="21"/>
        <v>2.5435961330931605</v>
      </c>
    </row>
    <row r="381" spans="1:15" x14ac:dyDescent="0.3">
      <c r="A381">
        <f t="shared" si="22"/>
        <v>9.1711305999997421</v>
      </c>
      <c r="B381">
        <f t="shared" si="23"/>
        <v>3.1906500000332016E-2</v>
      </c>
      <c r="C381">
        <f t="shared" si="20"/>
        <v>9.1711305999997421</v>
      </c>
      <c r="D381">
        <v>5271.8268791999999</v>
      </c>
      <c r="E381">
        <v>154.42625000000001</v>
      </c>
      <c r="F381">
        <v>194.76974999999999</v>
      </c>
      <c r="G381">
        <v>136.131</v>
      </c>
      <c r="H381">
        <v>197.751</v>
      </c>
      <c r="I381">
        <v>136.5</v>
      </c>
      <c r="J381">
        <v>195</v>
      </c>
      <c r="K381">
        <v>320</v>
      </c>
      <c r="L381">
        <v>180</v>
      </c>
      <c r="M381">
        <v>323</v>
      </c>
      <c r="N381">
        <v>159</v>
      </c>
      <c r="O381">
        <f t="shared" si="21"/>
        <v>3.1698961330931752</v>
      </c>
    </row>
    <row r="382" spans="1:15" x14ac:dyDescent="0.3">
      <c r="A382">
        <f t="shared" si="22"/>
        <v>9.2021373999996285</v>
      </c>
      <c r="B382">
        <f t="shared" si="23"/>
        <v>3.1006799999886425E-2</v>
      </c>
      <c r="C382">
        <f t="shared" si="20"/>
        <v>9.2021373999996285</v>
      </c>
      <c r="D382">
        <v>5271.8578859999998</v>
      </c>
      <c r="E382">
        <v>152.81874999999999</v>
      </c>
      <c r="F382">
        <v>194.7869</v>
      </c>
      <c r="G382">
        <v>136.00800000000001</v>
      </c>
      <c r="H382">
        <v>196.048</v>
      </c>
      <c r="I382">
        <v>136.5</v>
      </c>
      <c r="J382">
        <v>195</v>
      </c>
      <c r="K382">
        <v>320</v>
      </c>
      <c r="L382">
        <v>180</v>
      </c>
      <c r="M382">
        <v>324</v>
      </c>
      <c r="N382">
        <v>172</v>
      </c>
      <c r="O382">
        <f t="shared" si="21"/>
        <v>3.1527461330931601</v>
      </c>
    </row>
    <row r="383" spans="1:15" x14ac:dyDescent="0.3">
      <c r="A383">
        <f t="shared" si="22"/>
        <v>9.2340711999995619</v>
      </c>
      <c r="B383">
        <f t="shared" si="23"/>
        <v>3.1933799999933399E-2</v>
      </c>
      <c r="C383">
        <f t="shared" si="20"/>
        <v>9.2340711999995619</v>
      </c>
      <c r="D383">
        <v>5271.8898197999997</v>
      </c>
      <c r="E383">
        <v>150.90115</v>
      </c>
      <c r="F383">
        <v>195.13685000000001</v>
      </c>
      <c r="G383">
        <v>126.90600000000001</v>
      </c>
      <c r="H383">
        <v>204.357</v>
      </c>
      <c r="I383">
        <v>136.5</v>
      </c>
      <c r="J383">
        <v>204.75</v>
      </c>
      <c r="K383">
        <v>320</v>
      </c>
      <c r="L383">
        <v>180</v>
      </c>
      <c r="M383">
        <v>398</v>
      </c>
      <c r="N383">
        <v>183</v>
      </c>
      <c r="O383">
        <f t="shared" si="21"/>
        <v>2.8027961330931532</v>
      </c>
    </row>
    <row r="384" spans="1:15" x14ac:dyDescent="0.3">
      <c r="A384">
        <f t="shared" si="22"/>
        <v>9.2672719000001962</v>
      </c>
      <c r="B384">
        <f t="shared" si="23"/>
        <v>3.3200700000634242E-2</v>
      </c>
      <c r="C384">
        <f t="shared" si="20"/>
        <v>9.2672719000001962</v>
      </c>
      <c r="D384">
        <v>5271.9230205000003</v>
      </c>
      <c r="E384">
        <v>148.81325000000001</v>
      </c>
      <c r="F384">
        <v>195.62155000000001</v>
      </c>
      <c r="G384">
        <v>123.5</v>
      </c>
      <c r="H384">
        <v>205.48</v>
      </c>
      <c r="I384">
        <v>123.5</v>
      </c>
      <c r="J384">
        <v>195</v>
      </c>
      <c r="K384">
        <v>320</v>
      </c>
      <c r="L384">
        <v>180</v>
      </c>
      <c r="M384">
        <v>320</v>
      </c>
      <c r="N384">
        <v>100</v>
      </c>
      <c r="O384">
        <f t="shared" si="21"/>
        <v>2.3180961330931495</v>
      </c>
    </row>
    <row r="385" spans="1:15" x14ac:dyDescent="0.3">
      <c r="A385">
        <f t="shared" si="22"/>
        <v>9.2967376999995395</v>
      </c>
      <c r="B385">
        <f t="shared" si="23"/>
        <v>2.946579999934329E-2</v>
      </c>
      <c r="C385">
        <f t="shared" si="20"/>
        <v>9.2967376999995395</v>
      </c>
      <c r="D385">
        <v>5271.9524862999997</v>
      </c>
      <c r="E385">
        <v>146.43535</v>
      </c>
      <c r="F385">
        <v>196.43530000000001</v>
      </c>
      <c r="G385">
        <v>117.7</v>
      </c>
      <c r="H385">
        <v>210.62</v>
      </c>
      <c r="I385">
        <v>130</v>
      </c>
      <c r="J385">
        <v>208</v>
      </c>
      <c r="K385">
        <v>320</v>
      </c>
      <c r="L385">
        <v>180</v>
      </c>
      <c r="M385">
        <v>420</v>
      </c>
      <c r="N385">
        <v>160</v>
      </c>
      <c r="O385">
        <f t="shared" si="21"/>
        <v>1.5043461330931507</v>
      </c>
    </row>
    <row r="386" spans="1:15" x14ac:dyDescent="0.3">
      <c r="A386">
        <f t="shared" si="22"/>
        <v>9.3429144000001543</v>
      </c>
      <c r="B386">
        <f t="shared" si="23"/>
        <v>4.6176700000614801E-2</v>
      </c>
      <c r="C386">
        <f t="shared" si="20"/>
        <v>9.3429144000001543</v>
      </c>
      <c r="D386">
        <v>5271.9986630000003</v>
      </c>
      <c r="E386">
        <v>144.50154999999901</v>
      </c>
      <c r="F386">
        <v>196.76419999999999</v>
      </c>
      <c r="G386">
        <v>126.58199999999999</v>
      </c>
      <c r="H386">
        <v>199.482</v>
      </c>
      <c r="I386">
        <v>131.625</v>
      </c>
      <c r="J386">
        <v>199.875</v>
      </c>
      <c r="K386">
        <v>320</v>
      </c>
      <c r="L386">
        <v>180</v>
      </c>
      <c r="M386">
        <v>361</v>
      </c>
      <c r="N386">
        <v>183</v>
      </c>
      <c r="O386">
        <f t="shared" si="21"/>
        <v>1.1754461330931747</v>
      </c>
    </row>
    <row r="387" spans="1:15" x14ac:dyDescent="0.3">
      <c r="A387">
        <f t="shared" si="22"/>
        <v>9.3742322999996759</v>
      </c>
      <c r="B387">
        <f t="shared" si="23"/>
        <v>3.1317899999521615E-2</v>
      </c>
      <c r="C387">
        <f t="shared" ref="C387:C450" si="24">D387-$D$2</f>
        <v>9.3742322999996759</v>
      </c>
      <c r="D387">
        <v>5272.0299808999998</v>
      </c>
      <c r="E387">
        <v>142.12719999999899</v>
      </c>
      <c r="F387">
        <v>197.57919999999999</v>
      </c>
      <c r="G387">
        <v>117.648</v>
      </c>
      <c r="H387">
        <v>207.501</v>
      </c>
      <c r="I387">
        <v>126.75</v>
      </c>
      <c r="J387">
        <v>204.75</v>
      </c>
      <c r="K387">
        <v>320</v>
      </c>
      <c r="L387">
        <v>180</v>
      </c>
      <c r="M387">
        <v>394</v>
      </c>
      <c r="N387">
        <v>159</v>
      </c>
      <c r="O387">
        <f t="shared" ref="O387:O450" si="25">ABS(F387-$O$1)</f>
        <v>0.36044613309317697</v>
      </c>
    </row>
    <row r="388" spans="1:15" x14ac:dyDescent="0.3">
      <c r="A388">
        <f t="shared" ref="A388:A451" si="26">D388-$D$2</f>
        <v>9.3903565000000526</v>
      </c>
      <c r="B388">
        <f t="shared" ref="B388:B451" si="27">D388-D387</f>
        <v>1.6124200000376732E-2</v>
      </c>
      <c r="C388">
        <f t="shared" si="24"/>
        <v>9.3903565000000526</v>
      </c>
      <c r="D388">
        <v>5272.0461051000002</v>
      </c>
      <c r="E388">
        <v>139.74054999999899</v>
      </c>
      <c r="F388">
        <v>198.38765000000001</v>
      </c>
      <c r="G388">
        <v>117.402</v>
      </c>
      <c r="H388">
        <v>205.798</v>
      </c>
      <c r="I388">
        <v>126.75</v>
      </c>
      <c r="J388">
        <v>204.75</v>
      </c>
      <c r="K388">
        <v>320</v>
      </c>
      <c r="L388">
        <v>180</v>
      </c>
      <c r="M388">
        <v>396</v>
      </c>
      <c r="N388">
        <v>172</v>
      </c>
      <c r="O388">
        <f t="shared" si="25"/>
        <v>0.44800386690684491</v>
      </c>
    </row>
    <row r="389" spans="1:15" x14ac:dyDescent="0.3">
      <c r="A389">
        <f t="shared" si="26"/>
        <v>9.4223363000000973</v>
      </c>
      <c r="B389">
        <f t="shared" si="27"/>
        <v>3.1979800000044634E-2</v>
      </c>
      <c r="C389">
        <f t="shared" si="24"/>
        <v>9.4223363000000973</v>
      </c>
      <c r="D389">
        <v>5272.0780849000002</v>
      </c>
      <c r="E389">
        <v>137.8168</v>
      </c>
      <c r="F389">
        <v>198.69829999999999</v>
      </c>
      <c r="G389">
        <v>117.279</v>
      </c>
      <c r="H389">
        <v>204.226</v>
      </c>
      <c r="I389">
        <v>126.75</v>
      </c>
      <c r="J389">
        <v>204.75</v>
      </c>
      <c r="K389">
        <v>320</v>
      </c>
      <c r="L389">
        <v>180</v>
      </c>
      <c r="M389">
        <v>397</v>
      </c>
      <c r="N389">
        <v>184</v>
      </c>
      <c r="O389">
        <f t="shared" si="25"/>
        <v>0.75865386690682612</v>
      </c>
    </row>
    <row r="390" spans="1:15" x14ac:dyDescent="0.3">
      <c r="A390">
        <f t="shared" si="26"/>
        <v>9.4690764999995736</v>
      </c>
      <c r="B390">
        <f t="shared" si="27"/>
        <v>4.6740199999476317E-2</v>
      </c>
      <c r="C390">
        <f t="shared" si="24"/>
        <v>9.4690764999995736</v>
      </c>
      <c r="D390">
        <v>5272.1248250999997</v>
      </c>
      <c r="E390">
        <v>135.89304999999999</v>
      </c>
      <c r="F390">
        <v>199.00895</v>
      </c>
      <c r="G390">
        <v>117.279</v>
      </c>
      <c r="H390">
        <v>202.654</v>
      </c>
      <c r="I390">
        <v>126.75</v>
      </c>
      <c r="J390">
        <v>204.75</v>
      </c>
      <c r="K390">
        <v>320</v>
      </c>
      <c r="L390">
        <v>180</v>
      </c>
      <c r="M390">
        <v>397</v>
      </c>
      <c r="N390">
        <v>196</v>
      </c>
      <c r="O390">
        <f t="shared" si="25"/>
        <v>1.0693038669068358</v>
      </c>
    </row>
    <row r="391" spans="1:15" x14ac:dyDescent="0.3">
      <c r="A391">
        <f t="shared" si="26"/>
        <v>9.5002583999994386</v>
      </c>
      <c r="B391">
        <f t="shared" si="27"/>
        <v>3.1181899999864982E-2</v>
      </c>
      <c r="C391">
        <f t="shared" si="24"/>
        <v>9.5002583999994386</v>
      </c>
      <c r="D391">
        <v>5272.1560069999996</v>
      </c>
      <c r="E391">
        <v>134.88114999999999</v>
      </c>
      <c r="F391">
        <v>198.34084999999999</v>
      </c>
      <c r="G391">
        <v>135.393</v>
      </c>
      <c r="H391">
        <v>181.63800000000001</v>
      </c>
      <c r="I391">
        <v>136.5</v>
      </c>
      <c r="J391">
        <v>195</v>
      </c>
      <c r="K391">
        <v>320</v>
      </c>
      <c r="L391">
        <v>180</v>
      </c>
      <c r="M391">
        <v>329</v>
      </c>
      <c r="N391">
        <v>282</v>
      </c>
      <c r="O391">
        <f t="shared" si="25"/>
        <v>0.40120386690682608</v>
      </c>
    </row>
    <row r="392" spans="1:15" x14ac:dyDescent="0.3">
      <c r="A392">
        <f t="shared" si="26"/>
        <v>9.531504099999438</v>
      </c>
      <c r="B392">
        <f t="shared" si="27"/>
        <v>3.1245699999999488E-2</v>
      </c>
      <c r="C392">
        <f t="shared" si="24"/>
        <v>9.531504099999438</v>
      </c>
      <c r="D392">
        <v>5272.1872526999996</v>
      </c>
      <c r="E392">
        <v>133.8631</v>
      </c>
      <c r="F392">
        <v>197.66619999999901</v>
      </c>
      <c r="G392">
        <v>135.27000000000001</v>
      </c>
      <c r="H392">
        <v>179.673</v>
      </c>
      <c r="I392">
        <v>136.5</v>
      </c>
      <c r="J392">
        <v>195</v>
      </c>
      <c r="K392">
        <v>320</v>
      </c>
      <c r="L392">
        <v>180</v>
      </c>
      <c r="M392">
        <v>330</v>
      </c>
      <c r="N392">
        <v>297</v>
      </c>
      <c r="O392">
        <f t="shared" si="25"/>
        <v>0.27344613309415422</v>
      </c>
    </row>
    <row r="393" spans="1:15" x14ac:dyDescent="0.3">
      <c r="A393">
        <f t="shared" si="26"/>
        <v>9.5949436000000787</v>
      </c>
      <c r="B393">
        <f t="shared" si="27"/>
        <v>6.3439500000640692E-2</v>
      </c>
      <c r="C393">
        <f t="shared" si="24"/>
        <v>9.5949436000000787</v>
      </c>
      <c r="D393">
        <v>5272.2506922000002</v>
      </c>
      <c r="E393">
        <v>132.54559999999901</v>
      </c>
      <c r="F393">
        <v>197.24294999999901</v>
      </c>
      <c r="G393">
        <v>116.877</v>
      </c>
      <c r="H393">
        <v>196.048</v>
      </c>
      <c r="I393">
        <v>117</v>
      </c>
      <c r="J393">
        <v>195</v>
      </c>
      <c r="K393">
        <v>320</v>
      </c>
      <c r="L393">
        <v>180</v>
      </c>
      <c r="M393">
        <v>321</v>
      </c>
      <c r="N393">
        <v>172</v>
      </c>
      <c r="O393">
        <f t="shared" si="25"/>
        <v>0.69669613309415013</v>
      </c>
    </row>
    <row r="394" spans="1:15" x14ac:dyDescent="0.3">
      <c r="A394">
        <f t="shared" si="26"/>
        <v>9.6256241999999475</v>
      </c>
      <c r="B394">
        <f t="shared" si="27"/>
        <v>3.0680599999868718E-2</v>
      </c>
      <c r="C394">
        <f t="shared" si="24"/>
        <v>9.6256241999999475</v>
      </c>
      <c r="D394">
        <v>5272.2813728000001</v>
      </c>
      <c r="E394">
        <v>130.3706</v>
      </c>
      <c r="F394">
        <v>197.78135</v>
      </c>
      <c r="G394">
        <v>107.77500000000001</v>
      </c>
      <c r="H394">
        <v>204.488</v>
      </c>
      <c r="I394">
        <v>117</v>
      </c>
      <c r="J394">
        <v>204.75</v>
      </c>
      <c r="K394">
        <v>320</v>
      </c>
      <c r="L394">
        <v>180</v>
      </c>
      <c r="M394">
        <v>395</v>
      </c>
      <c r="N394">
        <v>182</v>
      </c>
      <c r="O394">
        <f t="shared" si="25"/>
        <v>0.1582961330931596</v>
      </c>
    </row>
    <row r="395" spans="1:15" x14ac:dyDescent="0.3">
      <c r="A395">
        <f t="shared" si="26"/>
        <v>9.6587979999994786</v>
      </c>
      <c r="B395">
        <f t="shared" si="27"/>
        <v>3.3173799999531184E-2</v>
      </c>
      <c r="C395">
        <f t="shared" si="24"/>
        <v>9.6587979999994786</v>
      </c>
      <c r="D395">
        <v>5272.3145465999996</v>
      </c>
      <c r="E395">
        <v>128.2277</v>
      </c>
      <c r="F395">
        <v>198.28194999999999</v>
      </c>
      <c r="G395">
        <v>107.652</v>
      </c>
      <c r="H395">
        <v>202.916</v>
      </c>
      <c r="I395">
        <v>117</v>
      </c>
      <c r="J395">
        <v>204.75</v>
      </c>
      <c r="K395">
        <v>320</v>
      </c>
      <c r="L395">
        <v>180</v>
      </c>
      <c r="M395">
        <v>396</v>
      </c>
      <c r="N395">
        <v>194</v>
      </c>
      <c r="O395">
        <f t="shared" si="25"/>
        <v>0.3423038669068319</v>
      </c>
    </row>
    <row r="396" spans="1:15" x14ac:dyDescent="0.3">
      <c r="A396">
        <f t="shared" si="26"/>
        <v>9.7037682000000132</v>
      </c>
      <c r="B396">
        <f t="shared" si="27"/>
        <v>4.4970200000534533E-2</v>
      </c>
      <c r="C396">
        <f t="shared" si="24"/>
        <v>9.7037682000000132</v>
      </c>
      <c r="D396">
        <v>5272.3595168000002</v>
      </c>
      <c r="E396">
        <v>126.8532</v>
      </c>
      <c r="F396">
        <v>197.88209999999901</v>
      </c>
      <c r="G396">
        <v>115.36799999999999</v>
      </c>
      <c r="H396">
        <v>191.27600000000001</v>
      </c>
      <c r="I396">
        <v>107.25</v>
      </c>
      <c r="J396">
        <v>185.25</v>
      </c>
      <c r="K396">
        <v>320</v>
      </c>
      <c r="L396">
        <v>180</v>
      </c>
      <c r="M396">
        <v>254</v>
      </c>
      <c r="N396">
        <v>134</v>
      </c>
      <c r="O396">
        <f t="shared" si="25"/>
        <v>5.7546133094149354E-2</v>
      </c>
    </row>
    <row r="397" spans="1:15" x14ac:dyDescent="0.3">
      <c r="A397">
        <f t="shared" si="26"/>
        <v>9.7343166999999085</v>
      </c>
      <c r="B397">
        <f t="shared" si="27"/>
        <v>3.0548499999895284E-2</v>
      </c>
      <c r="C397">
        <f t="shared" si="24"/>
        <v>9.7343166999999085</v>
      </c>
      <c r="D397">
        <v>5272.3900653000001</v>
      </c>
      <c r="E397">
        <v>125.0359</v>
      </c>
      <c r="F397">
        <v>198.00904999999901</v>
      </c>
      <c r="G397">
        <v>109.289</v>
      </c>
      <c r="H397">
        <v>196.88399999999999</v>
      </c>
      <c r="I397">
        <v>104</v>
      </c>
      <c r="J397">
        <v>188.5</v>
      </c>
      <c r="K397">
        <v>320</v>
      </c>
      <c r="L397">
        <v>180</v>
      </c>
      <c r="M397">
        <v>277</v>
      </c>
      <c r="N397">
        <v>116</v>
      </c>
      <c r="O397">
        <f t="shared" si="25"/>
        <v>6.9403866905844325E-2</v>
      </c>
    </row>
    <row r="398" spans="1:15" x14ac:dyDescent="0.3">
      <c r="A398">
        <f t="shared" si="26"/>
        <v>9.7649372999994739</v>
      </c>
      <c r="B398">
        <f t="shared" si="27"/>
        <v>3.0620599999565457E-2</v>
      </c>
      <c r="C398">
        <f t="shared" si="24"/>
        <v>9.7649372999994739</v>
      </c>
      <c r="D398">
        <v>5272.4206858999996</v>
      </c>
      <c r="E398">
        <v>123.2063</v>
      </c>
      <c r="F398">
        <v>198.136</v>
      </c>
      <c r="G398">
        <v>109.04300000000001</v>
      </c>
      <c r="H398">
        <v>195.31200000000001</v>
      </c>
      <c r="I398">
        <v>104</v>
      </c>
      <c r="J398">
        <v>188.5</v>
      </c>
      <c r="K398">
        <v>320</v>
      </c>
      <c r="L398">
        <v>180</v>
      </c>
      <c r="M398">
        <v>279</v>
      </c>
      <c r="N398">
        <v>128</v>
      </c>
      <c r="O398">
        <f t="shared" si="25"/>
        <v>0.19635386690683276</v>
      </c>
    </row>
    <row r="399" spans="1:15" x14ac:dyDescent="0.3">
      <c r="A399">
        <f t="shared" si="26"/>
        <v>9.7961550999998508</v>
      </c>
      <c r="B399">
        <f t="shared" si="27"/>
        <v>3.1217800000376883E-2</v>
      </c>
      <c r="C399">
        <f t="shared" si="24"/>
        <v>9.7961550999998508</v>
      </c>
      <c r="D399">
        <v>5272.4519037</v>
      </c>
      <c r="E399">
        <v>121.38285</v>
      </c>
      <c r="F399">
        <v>198.28259999999901</v>
      </c>
      <c r="G399">
        <v>109.04300000000001</v>
      </c>
      <c r="H399">
        <v>194.00200000000001</v>
      </c>
      <c r="I399">
        <v>104</v>
      </c>
      <c r="J399">
        <v>188.5</v>
      </c>
      <c r="K399">
        <v>320</v>
      </c>
      <c r="L399">
        <v>180</v>
      </c>
      <c r="M399">
        <v>279</v>
      </c>
      <c r="N399">
        <v>138</v>
      </c>
      <c r="O399">
        <f t="shared" si="25"/>
        <v>0.34295386690584451</v>
      </c>
    </row>
    <row r="400" spans="1:15" x14ac:dyDescent="0.3">
      <c r="A400">
        <f t="shared" si="26"/>
        <v>9.8122348999995666</v>
      </c>
      <c r="B400">
        <f t="shared" si="27"/>
        <v>1.607979999971576E-2</v>
      </c>
      <c r="C400">
        <f t="shared" si="24"/>
        <v>9.8122348999995666</v>
      </c>
      <c r="D400">
        <v>5272.4679834999997</v>
      </c>
      <c r="E400">
        <v>119.42055000000001</v>
      </c>
      <c r="F400">
        <v>198.56424999999899</v>
      </c>
      <c r="G400">
        <v>106.26600000000001</v>
      </c>
      <c r="H400">
        <v>195.131</v>
      </c>
      <c r="I400">
        <v>107.25</v>
      </c>
      <c r="J400">
        <v>195</v>
      </c>
      <c r="K400">
        <v>320</v>
      </c>
      <c r="L400">
        <v>180</v>
      </c>
      <c r="M400">
        <v>328</v>
      </c>
      <c r="N400">
        <v>179</v>
      </c>
      <c r="O400">
        <f t="shared" si="25"/>
        <v>0.62460386690582936</v>
      </c>
    </row>
    <row r="401" spans="1:15" x14ac:dyDescent="0.3">
      <c r="A401">
        <f t="shared" si="26"/>
        <v>9.8593780000001061</v>
      </c>
      <c r="B401">
        <f t="shared" si="27"/>
        <v>4.7143100000539562E-2</v>
      </c>
      <c r="C401">
        <f t="shared" si="24"/>
        <v>9.8593780000001061</v>
      </c>
      <c r="D401">
        <v>5272.5151266000003</v>
      </c>
      <c r="E401">
        <v>118.06</v>
      </c>
      <c r="F401">
        <v>198.20649999999901</v>
      </c>
      <c r="G401">
        <v>108.92</v>
      </c>
      <c r="H401">
        <v>190.596</v>
      </c>
      <c r="I401">
        <v>104</v>
      </c>
      <c r="J401">
        <v>188.5</v>
      </c>
      <c r="K401">
        <v>320</v>
      </c>
      <c r="L401">
        <v>180</v>
      </c>
      <c r="M401">
        <v>280</v>
      </c>
      <c r="N401">
        <v>164</v>
      </c>
      <c r="O401">
        <f t="shared" si="25"/>
        <v>0.26685386690584778</v>
      </c>
    </row>
    <row r="402" spans="1:15" x14ac:dyDescent="0.3">
      <c r="A402">
        <f t="shared" si="26"/>
        <v>9.8911036999998032</v>
      </c>
      <c r="B402">
        <f t="shared" si="27"/>
        <v>3.1725699999697099E-2</v>
      </c>
      <c r="C402">
        <f t="shared" si="24"/>
        <v>9.8911036999998032</v>
      </c>
      <c r="D402">
        <v>5272.5468523</v>
      </c>
      <c r="E402">
        <v>116.5729</v>
      </c>
      <c r="F402">
        <v>198.02964999999901</v>
      </c>
      <c r="G402">
        <v>106.26600000000001</v>
      </c>
      <c r="H402">
        <v>192.511</v>
      </c>
      <c r="I402">
        <v>107.25</v>
      </c>
      <c r="J402">
        <v>195</v>
      </c>
      <c r="K402">
        <v>320</v>
      </c>
      <c r="L402">
        <v>180</v>
      </c>
      <c r="M402">
        <v>328</v>
      </c>
      <c r="N402">
        <v>199</v>
      </c>
      <c r="O402">
        <f t="shared" si="25"/>
        <v>9.0003866905846053E-2</v>
      </c>
    </row>
    <row r="403" spans="1:15" x14ac:dyDescent="0.3">
      <c r="A403">
        <f t="shared" si="26"/>
        <v>9.9214706000002479</v>
      </c>
      <c r="B403">
        <f t="shared" si="27"/>
        <v>3.036690000044473E-2</v>
      </c>
      <c r="C403">
        <f t="shared" si="24"/>
        <v>9.9214706000002479</v>
      </c>
      <c r="D403">
        <v>5272.5772192000004</v>
      </c>
      <c r="E403">
        <v>115.53475</v>
      </c>
      <c r="F403">
        <v>197.371849999999</v>
      </c>
      <c r="G403">
        <v>106.143</v>
      </c>
      <c r="H403">
        <v>191.20099999999999</v>
      </c>
      <c r="I403">
        <v>107.25</v>
      </c>
      <c r="J403">
        <v>195</v>
      </c>
      <c r="K403">
        <v>320</v>
      </c>
      <c r="L403">
        <v>180</v>
      </c>
      <c r="M403">
        <v>329</v>
      </c>
      <c r="N403">
        <v>209</v>
      </c>
      <c r="O403">
        <f t="shared" si="25"/>
        <v>0.56779613309416277</v>
      </c>
    </row>
    <row r="404" spans="1:15" x14ac:dyDescent="0.3">
      <c r="A404">
        <f t="shared" si="26"/>
        <v>9.9521742999995695</v>
      </c>
      <c r="B404">
        <f t="shared" si="27"/>
        <v>3.0703699999321543E-2</v>
      </c>
      <c r="C404">
        <f t="shared" si="24"/>
        <v>9.9521742999995695</v>
      </c>
      <c r="D404">
        <v>5272.6079228999997</v>
      </c>
      <c r="E404">
        <v>114.7873</v>
      </c>
      <c r="F404">
        <v>196.418049999999</v>
      </c>
      <c r="G404">
        <v>108.551</v>
      </c>
      <c r="H404">
        <v>186.404</v>
      </c>
      <c r="I404">
        <v>104</v>
      </c>
      <c r="J404">
        <v>188.5</v>
      </c>
      <c r="K404">
        <v>320</v>
      </c>
      <c r="L404">
        <v>180</v>
      </c>
      <c r="M404">
        <v>283</v>
      </c>
      <c r="N404">
        <v>196</v>
      </c>
      <c r="O404">
        <f t="shared" si="25"/>
        <v>1.5215961330941639</v>
      </c>
    </row>
    <row r="405" spans="1:15" x14ac:dyDescent="0.3">
      <c r="A405">
        <f t="shared" si="26"/>
        <v>9.9837193000003026</v>
      </c>
      <c r="B405">
        <f t="shared" si="27"/>
        <v>3.1545000000733125E-2</v>
      </c>
      <c r="C405">
        <f t="shared" si="24"/>
        <v>9.9837193000003026</v>
      </c>
      <c r="D405">
        <v>5272.6394679000005</v>
      </c>
      <c r="E405">
        <v>113.69735</v>
      </c>
      <c r="F405">
        <v>195.80079999999899</v>
      </c>
      <c r="G405">
        <v>95.900999999999996</v>
      </c>
      <c r="H405">
        <v>198.27500000000001</v>
      </c>
      <c r="I405">
        <v>97.5</v>
      </c>
      <c r="J405">
        <v>195</v>
      </c>
      <c r="K405">
        <v>320</v>
      </c>
      <c r="L405">
        <v>180</v>
      </c>
      <c r="M405">
        <v>333</v>
      </c>
      <c r="N405">
        <v>155</v>
      </c>
      <c r="O405">
        <f t="shared" si="25"/>
        <v>2.1388461330941766</v>
      </c>
    </row>
    <row r="406" spans="1:15" x14ac:dyDescent="0.3">
      <c r="A406">
        <f t="shared" si="26"/>
        <v>10.02991639999982</v>
      </c>
      <c r="B406">
        <f t="shared" si="27"/>
        <v>4.6197099999517377E-2</v>
      </c>
      <c r="C406">
        <f t="shared" si="24"/>
        <v>10.02991639999982</v>
      </c>
      <c r="D406">
        <v>5272.685665</v>
      </c>
      <c r="E406">
        <v>112.169449999999</v>
      </c>
      <c r="F406">
        <v>195.68149999999901</v>
      </c>
      <c r="G406">
        <v>96.024000000000001</v>
      </c>
      <c r="H406">
        <v>197.096</v>
      </c>
      <c r="I406">
        <v>97.5</v>
      </c>
      <c r="J406">
        <v>195</v>
      </c>
      <c r="K406">
        <v>320</v>
      </c>
      <c r="L406">
        <v>180</v>
      </c>
      <c r="M406">
        <v>332</v>
      </c>
      <c r="N406">
        <v>164</v>
      </c>
      <c r="O406">
        <f t="shared" si="25"/>
        <v>2.2581461330941579</v>
      </c>
    </row>
    <row r="407" spans="1:15" x14ac:dyDescent="0.3">
      <c r="A407">
        <f t="shared" si="26"/>
        <v>10.045093099999576</v>
      </c>
      <c r="B407">
        <f t="shared" si="27"/>
        <v>1.5176699999756238E-2</v>
      </c>
      <c r="C407">
        <f t="shared" si="24"/>
        <v>10.045093099999576</v>
      </c>
      <c r="D407">
        <v>5272.7008416999997</v>
      </c>
      <c r="E407">
        <v>111.5249</v>
      </c>
      <c r="F407">
        <v>194.59514999999999</v>
      </c>
      <c r="G407">
        <v>104.75700000000001</v>
      </c>
      <c r="H407">
        <v>185.774</v>
      </c>
      <c r="I407">
        <v>97.5</v>
      </c>
      <c r="J407">
        <v>185.25</v>
      </c>
      <c r="K407">
        <v>320</v>
      </c>
      <c r="L407">
        <v>180</v>
      </c>
      <c r="M407">
        <v>261</v>
      </c>
      <c r="N407">
        <v>176</v>
      </c>
      <c r="O407">
        <f t="shared" si="25"/>
        <v>3.3444961330931733</v>
      </c>
    </row>
    <row r="408" spans="1:15" x14ac:dyDescent="0.3">
      <c r="A408">
        <f t="shared" si="26"/>
        <v>10.091338700000051</v>
      </c>
      <c r="B408">
        <f t="shared" si="27"/>
        <v>4.6245600000474951E-2</v>
      </c>
      <c r="C408">
        <f t="shared" si="24"/>
        <v>10.091338700000051</v>
      </c>
      <c r="D408">
        <v>5272.7470873000002</v>
      </c>
      <c r="E408">
        <v>110.89265</v>
      </c>
      <c r="F408">
        <v>193.52189999999999</v>
      </c>
      <c r="G408">
        <v>104.75700000000001</v>
      </c>
      <c r="H408">
        <v>184.333</v>
      </c>
      <c r="I408">
        <v>97.5</v>
      </c>
      <c r="J408">
        <v>185.25</v>
      </c>
      <c r="K408">
        <v>320</v>
      </c>
      <c r="L408">
        <v>180</v>
      </c>
      <c r="M408">
        <v>261</v>
      </c>
      <c r="N408">
        <v>187</v>
      </c>
      <c r="O408">
        <f t="shared" si="25"/>
        <v>4.4177461330931749</v>
      </c>
    </row>
    <row r="409" spans="1:15" x14ac:dyDescent="0.3">
      <c r="A409">
        <f t="shared" si="26"/>
        <v>10.122360200000003</v>
      </c>
      <c r="B409">
        <f t="shared" si="27"/>
        <v>3.1021499999951629E-2</v>
      </c>
      <c r="C409">
        <f t="shared" si="24"/>
        <v>10.122360200000003</v>
      </c>
      <c r="D409">
        <v>5272.7781088000002</v>
      </c>
      <c r="E409">
        <v>109.7606</v>
      </c>
      <c r="F409">
        <v>192.93989999999999</v>
      </c>
      <c r="G409">
        <v>94.638000000000005</v>
      </c>
      <c r="H409">
        <v>192.58600000000001</v>
      </c>
      <c r="I409">
        <v>87.75</v>
      </c>
      <c r="J409">
        <v>185.25</v>
      </c>
      <c r="K409">
        <v>320</v>
      </c>
      <c r="L409">
        <v>180</v>
      </c>
      <c r="M409">
        <v>264</v>
      </c>
      <c r="N409">
        <v>124</v>
      </c>
      <c r="O409">
        <f t="shared" si="25"/>
        <v>4.9997461330931685</v>
      </c>
    </row>
    <row r="410" spans="1:15" x14ac:dyDescent="0.3">
      <c r="A410">
        <f t="shared" si="26"/>
        <v>10.153348400000141</v>
      </c>
      <c r="B410">
        <f t="shared" si="27"/>
        <v>3.0988200000138022E-2</v>
      </c>
      <c r="C410">
        <f t="shared" si="24"/>
        <v>10.153348400000141</v>
      </c>
      <c r="D410">
        <v>5272.8090970000003</v>
      </c>
      <c r="E410">
        <v>108.9448</v>
      </c>
      <c r="F410">
        <v>192.03819999999999</v>
      </c>
      <c r="G410">
        <v>100.96299999999999</v>
      </c>
      <c r="H410">
        <v>184.62</v>
      </c>
      <c r="I410">
        <v>91</v>
      </c>
      <c r="J410">
        <v>182</v>
      </c>
      <c r="K410">
        <v>320</v>
      </c>
      <c r="L410">
        <v>180</v>
      </c>
      <c r="M410">
        <v>239</v>
      </c>
      <c r="N410">
        <v>160</v>
      </c>
      <c r="O410">
        <f t="shared" si="25"/>
        <v>5.9014461330931738</v>
      </c>
    </row>
    <row r="411" spans="1:15" x14ac:dyDescent="0.3">
      <c r="A411">
        <f t="shared" si="26"/>
        <v>10.184940099999949</v>
      </c>
      <c r="B411">
        <f t="shared" si="27"/>
        <v>3.1591699999808043E-2</v>
      </c>
      <c r="C411">
        <f t="shared" si="24"/>
        <v>10.184940099999949</v>
      </c>
      <c r="D411">
        <v>5272.8406887000001</v>
      </c>
      <c r="E411">
        <v>107.22329999999999</v>
      </c>
      <c r="F411">
        <v>192.12180000000001</v>
      </c>
      <c r="G411">
        <v>100.96299999999999</v>
      </c>
      <c r="H411">
        <v>183.31</v>
      </c>
      <c r="I411">
        <v>91</v>
      </c>
      <c r="J411">
        <v>182</v>
      </c>
      <c r="K411">
        <v>320</v>
      </c>
      <c r="L411">
        <v>180</v>
      </c>
      <c r="M411">
        <v>239</v>
      </c>
      <c r="N411">
        <v>170</v>
      </c>
      <c r="O411">
        <f t="shared" si="25"/>
        <v>5.8178461330931555</v>
      </c>
    </row>
    <row r="412" spans="1:15" x14ac:dyDescent="0.3">
      <c r="A412">
        <f t="shared" si="26"/>
        <v>10.215511499999593</v>
      </c>
      <c r="B412">
        <f t="shared" si="27"/>
        <v>3.05713999996442E-2</v>
      </c>
      <c r="C412">
        <f t="shared" si="24"/>
        <v>10.215511499999593</v>
      </c>
      <c r="D412">
        <v>5272.8712600999997</v>
      </c>
      <c r="E412">
        <v>104.87545</v>
      </c>
      <c r="F412">
        <v>192.89064999999999</v>
      </c>
      <c r="G412">
        <v>88.313000000000002</v>
      </c>
      <c r="H412">
        <v>195.05</v>
      </c>
      <c r="I412">
        <v>84.5</v>
      </c>
      <c r="J412">
        <v>188.5</v>
      </c>
      <c r="K412">
        <v>320</v>
      </c>
      <c r="L412">
        <v>180</v>
      </c>
      <c r="M412">
        <v>289</v>
      </c>
      <c r="N412">
        <v>130</v>
      </c>
      <c r="O412">
        <f t="shared" si="25"/>
        <v>5.0489961330931692</v>
      </c>
    </row>
    <row r="413" spans="1:15" x14ac:dyDescent="0.3">
      <c r="A413">
        <f t="shared" si="26"/>
        <v>10.262319399999797</v>
      </c>
      <c r="B413">
        <f t="shared" si="27"/>
        <v>4.6807900000203517E-2</v>
      </c>
      <c r="C413">
        <f t="shared" si="24"/>
        <v>10.262319399999797</v>
      </c>
      <c r="D413">
        <v>5272.9180679999999</v>
      </c>
      <c r="E413">
        <v>103.44725</v>
      </c>
      <c r="F413">
        <v>192.77525</v>
      </c>
      <c r="G413">
        <v>88.313000000000002</v>
      </c>
      <c r="H413">
        <v>193.74</v>
      </c>
      <c r="I413">
        <v>84.5</v>
      </c>
      <c r="J413">
        <v>188.5</v>
      </c>
      <c r="K413">
        <v>320</v>
      </c>
      <c r="L413">
        <v>180</v>
      </c>
      <c r="M413">
        <v>289</v>
      </c>
      <c r="N413">
        <v>140</v>
      </c>
      <c r="O413">
        <f t="shared" si="25"/>
        <v>5.1643961330931631</v>
      </c>
    </row>
    <row r="414" spans="1:15" x14ac:dyDescent="0.3">
      <c r="A414">
        <f t="shared" si="26"/>
        <v>10.277996900000289</v>
      </c>
      <c r="B414">
        <f t="shared" si="27"/>
        <v>1.5677500000492728E-2</v>
      </c>
      <c r="C414">
        <f t="shared" si="24"/>
        <v>10.277996900000289</v>
      </c>
      <c r="D414">
        <v>5272.9337455000004</v>
      </c>
      <c r="E414">
        <v>102.4803</v>
      </c>
      <c r="F414">
        <v>192.16579999999999</v>
      </c>
      <c r="G414">
        <v>88.436000000000007</v>
      </c>
      <c r="H414">
        <v>192.29900000000001</v>
      </c>
      <c r="I414">
        <v>84.5</v>
      </c>
      <c r="J414">
        <v>188.5</v>
      </c>
      <c r="K414">
        <v>320</v>
      </c>
      <c r="L414">
        <v>180</v>
      </c>
      <c r="M414">
        <v>288</v>
      </c>
      <c r="N414">
        <v>151</v>
      </c>
      <c r="O414">
        <f t="shared" si="25"/>
        <v>5.7738461330931727</v>
      </c>
    </row>
    <row r="415" spans="1:15" x14ac:dyDescent="0.3">
      <c r="A415">
        <f t="shared" si="26"/>
        <v>10.311727399999654</v>
      </c>
      <c r="B415">
        <f t="shared" si="27"/>
        <v>3.3730499999364838E-2</v>
      </c>
      <c r="C415">
        <f t="shared" si="24"/>
        <v>10.311727399999654</v>
      </c>
      <c r="D415">
        <v>5272.9674759999998</v>
      </c>
      <c r="E415">
        <v>101.51949999999999</v>
      </c>
      <c r="F415">
        <v>191.55635000000001</v>
      </c>
      <c r="G415">
        <v>88.436000000000007</v>
      </c>
      <c r="H415">
        <v>190.727</v>
      </c>
      <c r="I415">
        <v>84.5</v>
      </c>
      <c r="J415">
        <v>188.5</v>
      </c>
      <c r="K415">
        <v>320</v>
      </c>
      <c r="L415">
        <v>180</v>
      </c>
      <c r="M415">
        <v>288</v>
      </c>
      <c r="N415">
        <v>163</v>
      </c>
      <c r="O415">
        <f t="shared" si="25"/>
        <v>6.3832961330931539</v>
      </c>
    </row>
    <row r="416" spans="1:15" x14ac:dyDescent="0.3">
      <c r="A416">
        <f t="shared" si="26"/>
        <v>10.340422499999477</v>
      </c>
      <c r="B416">
        <f t="shared" si="27"/>
        <v>2.869509999982256E-2</v>
      </c>
      <c r="C416">
        <f t="shared" si="24"/>
        <v>10.340422499999477</v>
      </c>
      <c r="D416">
        <v>5272.9961710999996</v>
      </c>
      <c r="E416">
        <v>100.48915</v>
      </c>
      <c r="F416">
        <v>191.12405000000001</v>
      </c>
      <c r="G416">
        <v>94.760999999999996</v>
      </c>
      <c r="H416">
        <v>182.63</v>
      </c>
      <c r="I416">
        <v>87.75</v>
      </c>
      <c r="J416">
        <v>185.25</v>
      </c>
      <c r="K416">
        <v>320</v>
      </c>
      <c r="L416">
        <v>180</v>
      </c>
      <c r="M416">
        <v>263</v>
      </c>
      <c r="N416">
        <v>200</v>
      </c>
      <c r="O416">
        <f t="shared" si="25"/>
        <v>6.8155961330931518</v>
      </c>
    </row>
    <row r="417" spans="1:15" x14ac:dyDescent="0.3">
      <c r="A417">
        <f t="shared" si="26"/>
        <v>10.371363399999609</v>
      </c>
      <c r="B417">
        <f t="shared" si="27"/>
        <v>3.0940900000132388E-2</v>
      </c>
      <c r="C417">
        <f t="shared" si="24"/>
        <v>10.371363399999609</v>
      </c>
      <c r="D417">
        <v>5273.0271119999998</v>
      </c>
      <c r="E417">
        <v>99.762749999999997</v>
      </c>
      <c r="F417">
        <v>190.34585000000001</v>
      </c>
      <c r="G417">
        <v>94.760999999999996</v>
      </c>
      <c r="H417">
        <v>181.32</v>
      </c>
      <c r="I417">
        <v>87.75</v>
      </c>
      <c r="J417">
        <v>185.25</v>
      </c>
      <c r="K417">
        <v>320</v>
      </c>
      <c r="L417">
        <v>180</v>
      </c>
      <c r="M417">
        <v>263</v>
      </c>
      <c r="N417">
        <v>210</v>
      </c>
      <c r="O417">
        <f t="shared" si="25"/>
        <v>7.59379613309315</v>
      </c>
    </row>
    <row r="418" spans="1:15" x14ac:dyDescent="0.3">
      <c r="A418">
        <f t="shared" si="26"/>
        <v>10.402875599999788</v>
      </c>
      <c r="B418">
        <f t="shared" si="27"/>
        <v>3.1512200000179291E-2</v>
      </c>
      <c r="C418">
        <f t="shared" si="24"/>
        <v>10.402875599999788</v>
      </c>
      <c r="D418">
        <v>5273.0586241999999</v>
      </c>
      <c r="E418">
        <v>99.0548</v>
      </c>
      <c r="F418">
        <v>189.58074999999999</v>
      </c>
      <c r="G418">
        <v>94.884</v>
      </c>
      <c r="H418">
        <v>180.01</v>
      </c>
      <c r="I418">
        <v>87.75</v>
      </c>
      <c r="J418">
        <v>185.25</v>
      </c>
      <c r="K418">
        <v>320</v>
      </c>
      <c r="L418">
        <v>180</v>
      </c>
      <c r="M418">
        <v>262</v>
      </c>
      <c r="N418">
        <v>220</v>
      </c>
      <c r="O418">
        <f t="shared" si="25"/>
        <v>8.3588961330931681</v>
      </c>
    </row>
    <row r="419" spans="1:15" x14ac:dyDescent="0.3">
      <c r="A419">
        <f t="shared" si="26"/>
        <v>10.434123299999555</v>
      </c>
      <c r="B419">
        <f t="shared" si="27"/>
        <v>3.1247699999767065E-2</v>
      </c>
      <c r="C419">
        <f t="shared" si="24"/>
        <v>10.434123299999555</v>
      </c>
      <c r="D419">
        <v>5273.0898718999997</v>
      </c>
      <c r="E419">
        <v>98.024449999999902</v>
      </c>
      <c r="F419">
        <v>189.14189999999999</v>
      </c>
      <c r="G419">
        <v>88.436000000000007</v>
      </c>
      <c r="H419">
        <v>185.22499999999999</v>
      </c>
      <c r="I419">
        <v>84.5</v>
      </c>
      <c r="J419">
        <v>188.5</v>
      </c>
      <c r="K419">
        <v>320</v>
      </c>
      <c r="L419">
        <v>180</v>
      </c>
      <c r="M419">
        <v>288</v>
      </c>
      <c r="N419">
        <v>205</v>
      </c>
      <c r="O419">
        <f t="shared" si="25"/>
        <v>8.7977461330931703</v>
      </c>
    </row>
    <row r="420" spans="1:15" x14ac:dyDescent="0.3">
      <c r="A420">
        <f t="shared" si="26"/>
        <v>10.480483199999981</v>
      </c>
      <c r="B420">
        <f t="shared" si="27"/>
        <v>4.6359900000425114E-2</v>
      </c>
      <c r="C420">
        <f t="shared" si="24"/>
        <v>10.480483199999981</v>
      </c>
      <c r="D420">
        <v>5273.1362318000001</v>
      </c>
      <c r="E420">
        <v>96.955549999999903</v>
      </c>
      <c r="F420">
        <v>188.74610000000001</v>
      </c>
      <c r="G420">
        <v>84.888000000000005</v>
      </c>
      <c r="H420">
        <v>187.215</v>
      </c>
      <c r="I420">
        <v>78</v>
      </c>
      <c r="J420">
        <v>185.25</v>
      </c>
      <c r="K420">
        <v>320</v>
      </c>
      <c r="L420">
        <v>180</v>
      </c>
      <c r="M420">
        <v>264</v>
      </c>
      <c r="N420">
        <v>165</v>
      </c>
      <c r="O420">
        <f t="shared" si="25"/>
        <v>9.1935461330931503</v>
      </c>
    </row>
    <row r="421" spans="1:15" x14ac:dyDescent="0.3">
      <c r="A421">
        <f t="shared" si="26"/>
        <v>10.511235799999668</v>
      </c>
      <c r="B421">
        <f t="shared" si="27"/>
        <v>3.0752599999686936E-2</v>
      </c>
      <c r="C421">
        <f t="shared" si="24"/>
        <v>10.511235799999668</v>
      </c>
      <c r="D421">
        <v>5273.1669843999998</v>
      </c>
      <c r="E421">
        <v>95.753949999999904</v>
      </c>
      <c r="F421">
        <v>188.5181</v>
      </c>
      <c r="G421">
        <v>84.888000000000005</v>
      </c>
      <c r="H421">
        <v>186.036</v>
      </c>
      <c r="I421">
        <v>78</v>
      </c>
      <c r="J421">
        <v>185.25</v>
      </c>
      <c r="K421">
        <v>320</v>
      </c>
      <c r="L421">
        <v>180</v>
      </c>
      <c r="M421">
        <v>264</v>
      </c>
      <c r="N421">
        <v>174</v>
      </c>
      <c r="O421">
        <f t="shared" si="25"/>
        <v>9.4215461330931589</v>
      </c>
    </row>
    <row r="422" spans="1:15" x14ac:dyDescent="0.3">
      <c r="A422">
        <f t="shared" si="26"/>
        <v>10.543079399999442</v>
      </c>
      <c r="B422">
        <f t="shared" si="27"/>
        <v>3.1843599999774597E-2</v>
      </c>
      <c r="C422">
        <f t="shared" si="24"/>
        <v>10.543079399999442</v>
      </c>
      <c r="D422">
        <v>5273.1988279999996</v>
      </c>
      <c r="E422">
        <v>94.691199999999895</v>
      </c>
      <c r="F422">
        <v>188.14195000000001</v>
      </c>
      <c r="G422">
        <v>85.010999999999996</v>
      </c>
      <c r="H422">
        <v>184.988</v>
      </c>
      <c r="I422">
        <v>78</v>
      </c>
      <c r="J422">
        <v>185.25</v>
      </c>
      <c r="K422">
        <v>320</v>
      </c>
      <c r="L422">
        <v>180</v>
      </c>
      <c r="M422">
        <v>263</v>
      </c>
      <c r="N422">
        <v>182</v>
      </c>
      <c r="O422">
        <f t="shared" si="25"/>
        <v>9.7976961330931545</v>
      </c>
    </row>
    <row r="423" spans="1:15" x14ac:dyDescent="0.3">
      <c r="A423">
        <f t="shared" si="26"/>
        <v>10.574110599999585</v>
      </c>
      <c r="B423">
        <f t="shared" si="27"/>
        <v>3.1031200000143144E-2</v>
      </c>
      <c r="C423">
        <f t="shared" si="24"/>
        <v>10.574110599999585</v>
      </c>
      <c r="D423">
        <v>5273.2298591999997</v>
      </c>
      <c r="E423">
        <v>93.628449999999901</v>
      </c>
      <c r="F423">
        <v>187.75925000000001</v>
      </c>
      <c r="G423">
        <v>84.888000000000005</v>
      </c>
      <c r="H423">
        <v>183.547</v>
      </c>
      <c r="I423">
        <v>78</v>
      </c>
      <c r="J423">
        <v>185.25</v>
      </c>
      <c r="K423">
        <v>320</v>
      </c>
      <c r="L423">
        <v>180</v>
      </c>
      <c r="M423">
        <v>264</v>
      </c>
      <c r="N423">
        <v>193</v>
      </c>
      <c r="O423">
        <f t="shared" si="25"/>
        <v>10.180396133093154</v>
      </c>
    </row>
    <row r="424" spans="1:15" x14ac:dyDescent="0.3">
      <c r="A424">
        <f t="shared" si="26"/>
        <v>10.604837500000031</v>
      </c>
      <c r="B424">
        <f t="shared" si="27"/>
        <v>3.0726900000445312E-2</v>
      </c>
      <c r="C424">
        <f t="shared" si="24"/>
        <v>10.604837500000031</v>
      </c>
      <c r="D424">
        <v>5273.2605861000002</v>
      </c>
      <c r="E424">
        <v>91.963949999999897</v>
      </c>
      <c r="F424">
        <v>188.03559999999999</v>
      </c>
      <c r="G424">
        <v>75.260999999999996</v>
      </c>
      <c r="H424">
        <v>191.93100000000001</v>
      </c>
      <c r="I424">
        <v>68.25</v>
      </c>
      <c r="J424">
        <v>185.25</v>
      </c>
      <c r="K424">
        <v>320</v>
      </c>
      <c r="L424">
        <v>180</v>
      </c>
      <c r="M424">
        <v>263</v>
      </c>
      <c r="N424">
        <v>129</v>
      </c>
      <c r="O424">
        <f t="shared" si="25"/>
        <v>9.9040461330931748</v>
      </c>
    </row>
    <row r="425" spans="1:15" x14ac:dyDescent="0.3">
      <c r="A425">
        <f t="shared" si="26"/>
        <v>10.635856099999728</v>
      </c>
      <c r="B425">
        <f t="shared" si="27"/>
        <v>3.1018599999697472E-2</v>
      </c>
      <c r="C425">
        <f t="shared" si="24"/>
        <v>10.635856099999728</v>
      </c>
      <c r="D425">
        <v>5273.2916046999999</v>
      </c>
      <c r="E425">
        <v>90.931949999999901</v>
      </c>
      <c r="F425">
        <v>187.65289999999999</v>
      </c>
      <c r="G425">
        <v>75.260999999999996</v>
      </c>
      <c r="H425">
        <v>190.62100000000001</v>
      </c>
      <c r="I425">
        <v>68.25</v>
      </c>
      <c r="J425">
        <v>185.25</v>
      </c>
      <c r="K425">
        <v>320</v>
      </c>
      <c r="L425">
        <v>180</v>
      </c>
      <c r="M425">
        <v>263</v>
      </c>
      <c r="N425">
        <v>139</v>
      </c>
      <c r="O425">
        <f t="shared" si="25"/>
        <v>10.286746133093175</v>
      </c>
    </row>
    <row r="426" spans="1:15" x14ac:dyDescent="0.3">
      <c r="A426">
        <f t="shared" si="26"/>
        <v>10.667875999999524</v>
      </c>
      <c r="B426">
        <f t="shared" si="27"/>
        <v>3.2019899999795598E-2</v>
      </c>
      <c r="C426">
        <f t="shared" si="24"/>
        <v>10.667875999999524</v>
      </c>
      <c r="D426">
        <v>5273.3236245999997</v>
      </c>
      <c r="E426">
        <v>89.899949999999905</v>
      </c>
      <c r="F426">
        <v>187.27019999999999</v>
      </c>
      <c r="G426">
        <v>75.384</v>
      </c>
      <c r="H426">
        <v>189.44200000000001</v>
      </c>
      <c r="I426">
        <v>68.25</v>
      </c>
      <c r="J426">
        <v>185.25</v>
      </c>
      <c r="K426">
        <v>320</v>
      </c>
      <c r="L426">
        <v>180</v>
      </c>
      <c r="M426">
        <v>262</v>
      </c>
      <c r="N426">
        <v>148</v>
      </c>
      <c r="O426">
        <f t="shared" si="25"/>
        <v>10.669446133093174</v>
      </c>
    </row>
    <row r="427" spans="1:15" x14ac:dyDescent="0.3">
      <c r="A427">
        <f t="shared" si="26"/>
        <v>10.714849899999535</v>
      </c>
      <c r="B427">
        <f t="shared" si="27"/>
        <v>4.6973900000011781E-2</v>
      </c>
      <c r="C427">
        <f t="shared" si="24"/>
        <v>10.714849899999535</v>
      </c>
      <c r="D427">
        <v>5273.3705984999997</v>
      </c>
      <c r="E427">
        <v>88.115049999999897</v>
      </c>
      <c r="F427">
        <v>187.70779999999999</v>
      </c>
      <c r="G427">
        <v>69.058999999999997</v>
      </c>
      <c r="H427">
        <v>194.52600000000001</v>
      </c>
      <c r="I427">
        <v>65</v>
      </c>
      <c r="J427">
        <v>188.5</v>
      </c>
      <c r="K427">
        <v>320</v>
      </c>
      <c r="L427">
        <v>180</v>
      </c>
      <c r="M427">
        <v>287</v>
      </c>
      <c r="N427">
        <v>134</v>
      </c>
      <c r="O427">
        <f t="shared" si="25"/>
        <v>10.231846133093171</v>
      </c>
    </row>
    <row r="428" spans="1:15" x14ac:dyDescent="0.3">
      <c r="A428">
        <f t="shared" si="26"/>
        <v>10.745860799999718</v>
      </c>
      <c r="B428">
        <f t="shared" si="27"/>
        <v>3.1010900000183028E-2</v>
      </c>
      <c r="C428">
        <f t="shared" si="24"/>
        <v>10.745860799999718</v>
      </c>
      <c r="D428">
        <v>5273.4016093999999</v>
      </c>
      <c r="E428">
        <v>86.336299999999895</v>
      </c>
      <c r="F428">
        <v>188.15195</v>
      </c>
      <c r="G428">
        <v>69.182000000000002</v>
      </c>
      <c r="H428">
        <v>193.21600000000001</v>
      </c>
      <c r="I428">
        <v>65</v>
      </c>
      <c r="J428">
        <v>188.5</v>
      </c>
      <c r="K428">
        <v>320</v>
      </c>
      <c r="L428">
        <v>180</v>
      </c>
      <c r="M428">
        <v>286</v>
      </c>
      <c r="N428">
        <v>144</v>
      </c>
      <c r="O428">
        <f t="shared" si="25"/>
        <v>9.7876961330931636</v>
      </c>
    </row>
    <row r="429" spans="1:15" x14ac:dyDescent="0.3">
      <c r="A429">
        <f t="shared" si="26"/>
        <v>10.776031999999759</v>
      </c>
      <c r="B429">
        <f t="shared" si="27"/>
        <v>3.0171200000040699E-2</v>
      </c>
      <c r="C429">
        <f t="shared" si="24"/>
        <v>10.776031999999759</v>
      </c>
      <c r="D429">
        <v>5273.4317805999999</v>
      </c>
      <c r="E429">
        <v>85.069649999999996</v>
      </c>
      <c r="F429">
        <v>188.11795000000001</v>
      </c>
      <c r="G429">
        <v>69.305000000000007</v>
      </c>
      <c r="H429">
        <v>191.90600000000001</v>
      </c>
      <c r="I429">
        <v>65</v>
      </c>
      <c r="J429">
        <v>188.5</v>
      </c>
      <c r="K429">
        <v>320</v>
      </c>
      <c r="L429">
        <v>180</v>
      </c>
      <c r="M429">
        <v>285</v>
      </c>
      <c r="N429">
        <v>154</v>
      </c>
      <c r="O429">
        <f t="shared" si="25"/>
        <v>9.8216961330931554</v>
      </c>
    </row>
    <row r="430" spans="1:15" x14ac:dyDescent="0.3">
      <c r="A430">
        <f t="shared" si="26"/>
        <v>10.792881299999863</v>
      </c>
      <c r="B430">
        <f t="shared" si="27"/>
        <v>1.684930000010354E-2</v>
      </c>
      <c r="C430">
        <f t="shared" si="24"/>
        <v>10.792881299999863</v>
      </c>
      <c r="D430">
        <v>5273.4486299</v>
      </c>
      <c r="E430">
        <v>83.492900000000006</v>
      </c>
      <c r="F430">
        <v>188.41019999999901</v>
      </c>
      <c r="G430">
        <v>69.427999999999997</v>
      </c>
      <c r="H430">
        <v>190.465</v>
      </c>
      <c r="I430">
        <v>65</v>
      </c>
      <c r="J430">
        <v>188.5</v>
      </c>
      <c r="K430">
        <v>320</v>
      </c>
      <c r="L430">
        <v>180</v>
      </c>
      <c r="M430">
        <v>284</v>
      </c>
      <c r="N430">
        <v>165</v>
      </c>
      <c r="O430">
        <f t="shared" si="25"/>
        <v>9.5294461330941544</v>
      </c>
    </row>
    <row r="431" spans="1:15" x14ac:dyDescent="0.3">
      <c r="A431">
        <f t="shared" si="26"/>
        <v>10.822704499999418</v>
      </c>
      <c r="B431">
        <f t="shared" si="27"/>
        <v>2.9823199999555072E-2</v>
      </c>
      <c r="C431">
        <f t="shared" si="24"/>
        <v>10.822704499999418</v>
      </c>
      <c r="D431">
        <v>5273.4784530999996</v>
      </c>
      <c r="E431">
        <v>81.916149999999902</v>
      </c>
      <c r="F431">
        <v>188.69589999999999</v>
      </c>
      <c r="G431">
        <v>69.427999999999997</v>
      </c>
      <c r="H431">
        <v>189.024</v>
      </c>
      <c r="I431">
        <v>65</v>
      </c>
      <c r="J431">
        <v>188.5</v>
      </c>
      <c r="K431">
        <v>320</v>
      </c>
      <c r="L431">
        <v>180</v>
      </c>
      <c r="M431">
        <v>284</v>
      </c>
      <c r="N431">
        <v>176</v>
      </c>
      <c r="O431">
        <f t="shared" si="25"/>
        <v>9.2437461330931683</v>
      </c>
    </row>
    <row r="432" spans="1:15" x14ac:dyDescent="0.3">
      <c r="A432">
        <f t="shared" si="26"/>
        <v>10.854368899999827</v>
      </c>
      <c r="B432">
        <f t="shared" si="27"/>
        <v>3.1664400000408932E-2</v>
      </c>
      <c r="C432">
        <f t="shared" si="24"/>
        <v>10.854368899999827</v>
      </c>
      <c r="D432">
        <v>5273.5101175</v>
      </c>
      <c r="E432">
        <v>80.845349999999996</v>
      </c>
      <c r="F432">
        <v>188.49034999999901</v>
      </c>
      <c r="G432">
        <v>66.897000000000006</v>
      </c>
      <c r="H432">
        <v>190.93899999999999</v>
      </c>
      <c r="I432">
        <v>68.25</v>
      </c>
      <c r="J432">
        <v>195</v>
      </c>
      <c r="K432">
        <v>320</v>
      </c>
      <c r="L432">
        <v>180</v>
      </c>
      <c r="M432">
        <v>331</v>
      </c>
      <c r="N432">
        <v>211</v>
      </c>
      <c r="O432">
        <f t="shared" si="25"/>
        <v>9.4492961330941512</v>
      </c>
    </row>
    <row r="433" spans="1:15" x14ac:dyDescent="0.3">
      <c r="A433">
        <f t="shared" si="26"/>
        <v>10.916949800000111</v>
      </c>
      <c r="B433">
        <f t="shared" si="27"/>
        <v>6.2580900000284601E-2</v>
      </c>
      <c r="C433">
        <f t="shared" si="24"/>
        <v>10.916949800000111</v>
      </c>
      <c r="D433">
        <v>5273.5726984000003</v>
      </c>
      <c r="E433">
        <v>79.774550000000005</v>
      </c>
      <c r="F433">
        <v>188.284799999999</v>
      </c>
      <c r="G433">
        <v>66.897000000000006</v>
      </c>
      <c r="H433">
        <v>189.62899999999999</v>
      </c>
      <c r="I433">
        <v>68.25</v>
      </c>
      <c r="J433">
        <v>195</v>
      </c>
      <c r="K433">
        <v>320</v>
      </c>
      <c r="L433">
        <v>180</v>
      </c>
      <c r="M433">
        <v>331</v>
      </c>
      <c r="N433">
        <v>221</v>
      </c>
      <c r="O433">
        <f t="shared" si="25"/>
        <v>9.6548461330941677</v>
      </c>
    </row>
    <row r="434" spans="1:15" x14ac:dyDescent="0.3">
      <c r="A434">
        <f t="shared" si="26"/>
        <v>10.932973099999799</v>
      </c>
      <c r="B434">
        <f t="shared" si="27"/>
        <v>1.6023299999687879E-2</v>
      </c>
      <c r="C434">
        <f t="shared" si="24"/>
        <v>10.932973099999799</v>
      </c>
      <c r="D434">
        <v>5273.5887217</v>
      </c>
      <c r="E434">
        <v>78.234699999999904</v>
      </c>
      <c r="F434">
        <v>188.56394999999901</v>
      </c>
      <c r="G434">
        <v>57.639000000000003</v>
      </c>
      <c r="H434">
        <v>197.88200000000001</v>
      </c>
      <c r="I434">
        <v>58.5</v>
      </c>
      <c r="J434">
        <v>195</v>
      </c>
      <c r="K434">
        <v>320</v>
      </c>
      <c r="L434">
        <v>180</v>
      </c>
      <c r="M434">
        <v>327</v>
      </c>
      <c r="N434">
        <v>158</v>
      </c>
      <c r="O434">
        <f t="shared" si="25"/>
        <v>9.3756961330941522</v>
      </c>
    </row>
    <row r="435" spans="1:15" x14ac:dyDescent="0.3">
      <c r="A435">
        <f t="shared" si="26"/>
        <v>10.964289999999892</v>
      </c>
      <c r="B435">
        <f t="shared" si="27"/>
        <v>3.1316900000092573E-2</v>
      </c>
      <c r="C435">
        <f t="shared" si="24"/>
        <v>10.964289999999892</v>
      </c>
      <c r="D435">
        <v>5273.6200386</v>
      </c>
      <c r="E435">
        <v>76.694849999999903</v>
      </c>
      <c r="F435">
        <v>188.84309999999999</v>
      </c>
      <c r="G435">
        <v>57.639000000000003</v>
      </c>
      <c r="H435">
        <v>196.31</v>
      </c>
      <c r="I435">
        <v>58.5</v>
      </c>
      <c r="J435">
        <v>195</v>
      </c>
      <c r="K435">
        <v>320</v>
      </c>
      <c r="L435">
        <v>180</v>
      </c>
      <c r="M435">
        <v>327</v>
      </c>
      <c r="N435">
        <v>170</v>
      </c>
      <c r="O435">
        <f t="shared" si="25"/>
        <v>9.0965461330931703</v>
      </c>
    </row>
    <row r="436" spans="1:15" x14ac:dyDescent="0.3">
      <c r="A436">
        <f t="shared" si="26"/>
        <v>10.994946900000286</v>
      </c>
      <c r="B436">
        <f t="shared" si="27"/>
        <v>3.0656900000394671E-2</v>
      </c>
      <c r="C436">
        <f t="shared" si="24"/>
        <v>10.994946900000286</v>
      </c>
      <c r="D436">
        <v>5273.6506955000004</v>
      </c>
      <c r="E436">
        <v>74.3959499999999</v>
      </c>
      <c r="F436">
        <v>189.94909999999999</v>
      </c>
      <c r="G436">
        <v>48.783000000000001</v>
      </c>
      <c r="H436">
        <v>204.75</v>
      </c>
      <c r="I436">
        <v>58.5</v>
      </c>
      <c r="J436">
        <v>204.75</v>
      </c>
      <c r="K436">
        <v>320</v>
      </c>
      <c r="L436">
        <v>180</v>
      </c>
      <c r="M436">
        <v>399</v>
      </c>
      <c r="N436">
        <v>180</v>
      </c>
      <c r="O436">
        <f t="shared" si="25"/>
        <v>7.9905461330931757</v>
      </c>
    </row>
    <row r="437" spans="1:15" x14ac:dyDescent="0.3">
      <c r="A437">
        <f t="shared" si="26"/>
        <v>11.026668800000152</v>
      </c>
      <c r="B437">
        <f t="shared" si="27"/>
        <v>3.1721899999865855E-2</v>
      </c>
      <c r="C437">
        <f t="shared" si="24"/>
        <v>11.026668800000152</v>
      </c>
      <c r="D437">
        <v>5273.6824174000003</v>
      </c>
      <c r="E437">
        <v>73.0072499999999</v>
      </c>
      <c r="F437">
        <v>190.06045</v>
      </c>
      <c r="G437">
        <v>66.986999999999995</v>
      </c>
      <c r="H437">
        <v>183.547</v>
      </c>
      <c r="I437">
        <v>58.5</v>
      </c>
      <c r="J437">
        <v>185.25</v>
      </c>
      <c r="K437">
        <v>320</v>
      </c>
      <c r="L437">
        <v>180</v>
      </c>
      <c r="M437">
        <v>251</v>
      </c>
      <c r="N437">
        <v>193</v>
      </c>
      <c r="O437">
        <f t="shared" si="25"/>
        <v>7.8791961330931599</v>
      </c>
    </row>
    <row r="438" spans="1:15" x14ac:dyDescent="0.3">
      <c r="A438">
        <f t="shared" si="26"/>
        <v>11.058052100000168</v>
      </c>
      <c r="B438">
        <f t="shared" si="27"/>
        <v>3.1383300000015879E-2</v>
      </c>
      <c r="C438">
        <f t="shared" si="24"/>
        <v>11.058052100000168</v>
      </c>
      <c r="D438">
        <v>5273.7138007000003</v>
      </c>
      <c r="E438">
        <v>70.601249999999894</v>
      </c>
      <c r="F438">
        <v>191.2473</v>
      </c>
      <c r="G438">
        <v>46.764000000000003</v>
      </c>
      <c r="H438">
        <v>203.74700000000001</v>
      </c>
      <c r="I438">
        <v>50.7</v>
      </c>
      <c r="J438">
        <v>198.9</v>
      </c>
      <c r="K438">
        <v>320</v>
      </c>
      <c r="L438">
        <v>180</v>
      </c>
      <c r="M438">
        <v>352</v>
      </c>
      <c r="N438">
        <v>143</v>
      </c>
      <c r="O438">
        <f t="shared" si="25"/>
        <v>6.6923461330931673</v>
      </c>
    </row>
    <row r="439" spans="1:15" x14ac:dyDescent="0.3">
      <c r="A439">
        <f t="shared" si="26"/>
        <v>11.089103600000271</v>
      </c>
      <c r="B439">
        <f t="shared" si="27"/>
        <v>3.105150000010326E-2</v>
      </c>
      <c r="C439">
        <f t="shared" si="24"/>
        <v>11.089103600000271</v>
      </c>
      <c r="D439">
        <v>5273.7448522000004</v>
      </c>
      <c r="E439">
        <v>68.373199999999898</v>
      </c>
      <c r="F439">
        <v>192.24039999999999</v>
      </c>
      <c r="G439">
        <v>43.875</v>
      </c>
      <c r="H439">
        <v>205.08699999999999</v>
      </c>
      <c r="I439">
        <v>43.875</v>
      </c>
      <c r="J439">
        <v>195</v>
      </c>
      <c r="K439">
        <v>320</v>
      </c>
      <c r="L439">
        <v>180</v>
      </c>
      <c r="M439">
        <v>320</v>
      </c>
      <c r="N439">
        <v>103</v>
      </c>
      <c r="O439">
        <f t="shared" si="25"/>
        <v>5.699246133093169</v>
      </c>
    </row>
    <row r="440" spans="1:15" x14ac:dyDescent="0.3">
      <c r="A440">
        <f t="shared" si="26"/>
        <v>11.135795099999996</v>
      </c>
      <c r="B440">
        <f t="shared" si="27"/>
        <v>4.6691499999724329E-2</v>
      </c>
      <c r="C440">
        <f t="shared" si="24"/>
        <v>11.135795099999996</v>
      </c>
      <c r="D440">
        <v>5273.7915437000001</v>
      </c>
      <c r="E440">
        <v>66.114750000000001</v>
      </c>
      <c r="F440">
        <v>193.328</v>
      </c>
      <c r="G440">
        <v>39.719000000000001</v>
      </c>
      <c r="H440">
        <v>208.96700000000001</v>
      </c>
      <c r="I440">
        <v>45.5</v>
      </c>
      <c r="J440">
        <v>201.5</v>
      </c>
      <c r="K440">
        <v>320</v>
      </c>
      <c r="L440">
        <v>180</v>
      </c>
      <c r="M440">
        <v>367</v>
      </c>
      <c r="N440">
        <v>123</v>
      </c>
      <c r="O440">
        <f t="shared" si="25"/>
        <v>4.61164613309316</v>
      </c>
    </row>
    <row r="441" spans="1:15" x14ac:dyDescent="0.3">
      <c r="A441">
        <f t="shared" si="26"/>
        <v>11.166520199999468</v>
      </c>
      <c r="B441">
        <f t="shared" si="27"/>
        <v>3.072509999947215E-2</v>
      </c>
      <c r="C441">
        <f t="shared" si="24"/>
        <v>11.166520199999468</v>
      </c>
      <c r="D441">
        <v>5273.8222687999996</v>
      </c>
      <c r="E441">
        <v>63.862450000000003</v>
      </c>
      <c r="F441">
        <v>194.41559999999899</v>
      </c>
      <c r="G441">
        <v>39.841999999999999</v>
      </c>
      <c r="H441">
        <v>207.78800000000001</v>
      </c>
      <c r="I441">
        <v>45.5</v>
      </c>
      <c r="J441">
        <v>201.5</v>
      </c>
      <c r="K441">
        <v>320</v>
      </c>
      <c r="L441">
        <v>180</v>
      </c>
      <c r="M441">
        <v>366</v>
      </c>
      <c r="N441">
        <v>132</v>
      </c>
      <c r="O441">
        <f t="shared" si="25"/>
        <v>3.5240461330941741</v>
      </c>
    </row>
    <row r="442" spans="1:15" x14ac:dyDescent="0.3">
      <c r="A442">
        <f t="shared" si="26"/>
        <v>11.197836299999835</v>
      </c>
      <c r="B442">
        <f t="shared" si="27"/>
        <v>3.1316100000367442E-2</v>
      </c>
      <c r="C442">
        <f t="shared" si="24"/>
        <v>11.197836299999835</v>
      </c>
      <c r="D442">
        <v>5273.8535849</v>
      </c>
      <c r="E442">
        <v>61.603999999999999</v>
      </c>
      <c r="F442">
        <v>195.49010000000001</v>
      </c>
      <c r="G442">
        <v>39.841999999999999</v>
      </c>
      <c r="H442">
        <v>206.47800000000001</v>
      </c>
      <c r="I442">
        <v>45.5</v>
      </c>
      <c r="J442">
        <v>201.5</v>
      </c>
      <c r="K442">
        <v>320</v>
      </c>
      <c r="L442">
        <v>180</v>
      </c>
      <c r="M442">
        <v>366</v>
      </c>
      <c r="N442">
        <v>142</v>
      </c>
      <c r="O442">
        <f t="shared" si="25"/>
        <v>2.4495461330931505</v>
      </c>
    </row>
    <row r="443" spans="1:15" x14ac:dyDescent="0.3">
      <c r="A443">
        <f t="shared" si="26"/>
        <v>11.227914000000055</v>
      </c>
      <c r="B443">
        <f t="shared" si="27"/>
        <v>3.007770000021992E-2</v>
      </c>
      <c r="C443">
        <f t="shared" si="24"/>
        <v>11.227914000000055</v>
      </c>
      <c r="D443">
        <v>5273.8836626000002</v>
      </c>
      <c r="E443">
        <v>59.351700000000001</v>
      </c>
      <c r="F443">
        <v>196.57114999999999</v>
      </c>
      <c r="G443">
        <v>39.841999999999999</v>
      </c>
      <c r="H443">
        <v>205.16800000000001</v>
      </c>
      <c r="I443">
        <v>45.5</v>
      </c>
      <c r="J443">
        <v>201.5</v>
      </c>
      <c r="K443">
        <v>320</v>
      </c>
      <c r="L443">
        <v>180</v>
      </c>
      <c r="M443">
        <v>366</v>
      </c>
      <c r="N443">
        <v>152</v>
      </c>
      <c r="O443">
        <f t="shared" si="25"/>
        <v>1.3684961330931742</v>
      </c>
    </row>
    <row r="444" spans="1:15" x14ac:dyDescent="0.3">
      <c r="A444">
        <f t="shared" si="26"/>
        <v>11.244817699999658</v>
      </c>
      <c r="B444">
        <f t="shared" si="27"/>
        <v>1.6903699999602395E-2</v>
      </c>
      <c r="C444">
        <f t="shared" si="24"/>
        <v>11.244817699999658</v>
      </c>
      <c r="D444">
        <v>5273.9005662999998</v>
      </c>
      <c r="E444">
        <v>57.580750000000002</v>
      </c>
      <c r="F444">
        <v>197.16749999999999</v>
      </c>
      <c r="G444">
        <v>39.841999999999999</v>
      </c>
      <c r="H444">
        <v>203.858</v>
      </c>
      <c r="I444">
        <v>45.5</v>
      </c>
      <c r="J444">
        <v>201.5</v>
      </c>
      <c r="K444">
        <v>320</v>
      </c>
      <c r="L444">
        <v>180</v>
      </c>
      <c r="M444">
        <v>366</v>
      </c>
      <c r="N444">
        <v>162</v>
      </c>
      <c r="O444">
        <f t="shared" si="25"/>
        <v>0.77214613309317315</v>
      </c>
    </row>
    <row r="445" spans="1:15" x14ac:dyDescent="0.3">
      <c r="A445">
        <f t="shared" si="26"/>
        <v>11.29053440000007</v>
      </c>
      <c r="B445">
        <f t="shared" si="27"/>
        <v>4.5716700000411947E-2</v>
      </c>
      <c r="C445">
        <f t="shared" si="24"/>
        <v>11.29053440000007</v>
      </c>
      <c r="D445">
        <v>5273.9462830000002</v>
      </c>
      <c r="E445">
        <v>55.815950000000001</v>
      </c>
      <c r="F445">
        <v>197.7704</v>
      </c>
      <c r="G445">
        <v>39.965000000000003</v>
      </c>
      <c r="H445">
        <v>202.679</v>
      </c>
      <c r="I445">
        <v>45.5</v>
      </c>
      <c r="J445">
        <v>201.5</v>
      </c>
      <c r="K445">
        <v>320</v>
      </c>
      <c r="L445">
        <v>180</v>
      </c>
      <c r="M445">
        <v>365</v>
      </c>
      <c r="N445">
        <v>171</v>
      </c>
      <c r="O445">
        <f t="shared" si="25"/>
        <v>0.16924613309316783</v>
      </c>
    </row>
    <row r="446" spans="1:15" x14ac:dyDescent="0.3">
      <c r="A446">
        <f t="shared" si="26"/>
        <v>11.337404799999604</v>
      </c>
      <c r="B446">
        <f t="shared" si="27"/>
        <v>4.6870399999534129E-2</v>
      </c>
      <c r="C446">
        <f t="shared" si="24"/>
        <v>11.337404799999604</v>
      </c>
      <c r="D446">
        <v>5273.9931533999998</v>
      </c>
      <c r="E446">
        <v>54.044999999999902</v>
      </c>
      <c r="F446">
        <v>198.36675</v>
      </c>
      <c r="G446">
        <v>39.965000000000003</v>
      </c>
      <c r="H446">
        <v>201.369</v>
      </c>
      <c r="I446">
        <v>45.5</v>
      </c>
      <c r="J446">
        <v>201.5</v>
      </c>
      <c r="K446">
        <v>320</v>
      </c>
      <c r="L446">
        <v>180</v>
      </c>
      <c r="M446">
        <v>365</v>
      </c>
      <c r="N446">
        <v>181</v>
      </c>
      <c r="O446">
        <f t="shared" si="25"/>
        <v>0.42710386690683322</v>
      </c>
    </row>
    <row r="447" spans="1:15" x14ac:dyDescent="0.3">
      <c r="A447">
        <f t="shared" si="26"/>
        <v>11.353698400000212</v>
      </c>
      <c r="B447">
        <f t="shared" si="27"/>
        <v>1.6293600000608421E-2</v>
      </c>
      <c r="C447">
        <f t="shared" si="24"/>
        <v>11.353698400000212</v>
      </c>
      <c r="D447">
        <v>5274.0094470000004</v>
      </c>
      <c r="E447">
        <v>52.590299999999999</v>
      </c>
      <c r="F447">
        <v>198.63685000000001</v>
      </c>
      <c r="G447">
        <v>39.965000000000003</v>
      </c>
      <c r="H447">
        <v>199.928</v>
      </c>
      <c r="I447">
        <v>45.5</v>
      </c>
      <c r="J447">
        <v>201.5</v>
      </c>
      <c r="K447">
        <v>320</v>
      </c>
      <c r="L447">
        <v>180</v>
      </c>
      <c r="M447">
        <v>365</v>
      </c>
      <c r="N447">
        <v>192</v>
      </c>
      <c r="O447">
        <f t="shared" si="25"/>
        <v>0.69720386690684677</v>
      </c>
    </row>
    <row r="448" spans="1:15" x14ac:dyDescent="0.3">
      <c r="A448">
        <f t="shared" si="26"/>
        <v>11.384364900000037</v>
      </c>
      <c r="B448">
        <f t="shared" si="27"/>
        <v>3.0666499999824737E-2</v>
      </c>
      <c r="C448">
        <f t="shared" si="24"/>
        <v>11.384364900000037</v>
      </c>
      <c r="D448">
        <v>5274.0401135000002</v>
      </c>
      <c r="E448">
        <v>51.129449999999999</v>
      </c>
      <c r="F448">
        <v>198.9135</v>
      </c>
      <c r="G448">
        <v>39.965000000000003</v>
      </c>
      <c r="H448">
        <v>198.749</v>
      </c>
      <c r="I448">
        <v>45.5</v>
      </c>
      <c r="J448">
        <v>201.5</v>
      </c>
      <c r="K448">
        <v>320</v>
      </c>
      <c r="L448">
        <v>180</v>
      </c>
      <c r="M448">
        <v>365</v>
      </c>
      <c r="N448">
        <v>201</v>
      </c>
      <c r="O448">
        <f t="shared" si="25"/>
        <v>0.97385386690683617</v>
      </c>
    </row>
    <row r="449" spans="1:15" x14ac:dyDescent="0.3">
      <c r="A449">
        <f t="shared" si="26"/>
        <v>11.415505299999495</v>
      </c>
      <c r="B449">
        <f t="shared" si="27"/>
        <v>3.1140399999458168E-2</v>
      </c>
      <c r="C449">
        <f t="shared" si="24"/>
        <v>11.415505299999495</v>
      </c>
      <c r="D449">
        <v>5274.0712538999996</v>
      </c>
      <c r="E449">
        <v>49.195999999999998</v>
      </c>
      <c r="F449">
        <v>199.69980000000001</v>
      </c>
      <c r="G449">
        <v>30.635999999999999</v>
      </c>
      <c r="H449">
        <v>207.63200000000001</v>
      </c>
      <c r="I449">
        <v>39</v>
      </c>
      <c r="J449">
        <v>204.75</v>
      </c>
      <c r="K449">
        <v>320</v>
      </c>
      <c r="L449">
        <v>180</v>
      </c>
      <c r="M449">
        <v>388</v>
      </c>
      <c r="N449">
        <v>158</v>
      </c>
      <c r="O449">
        <f t="shared" si="25"/>
        <v>1.7601538669068475</v>
      </c>
    </row>
    <row r="450" spans="1:15" x14ac:dyDescent="0.3">
      <c r="A450">
        <f t="shared" si="26"/>
        <v>11.446522000000186</v>
      </c>
      <c r="B450">
        <f t="shared" si="27"/>
        <v>3.1016700000691344E-2</v>
      </c>
      <c r="C450">
        <f t="shared" si="24"/>
        <v>11.446522000000186</v>
      </c>
      <c r="D450">
        <v>5274.1022706000003</v>
      </c>
      <c r="E450">
        <v>47.250250000000001</v>
      </c>
      <c r="F450">
        <v>200.48609999999999</v>
      </c>
      <c r="G450">
        <v>30.512999999999899</v>
      </c>
      <c r="H450">
        <v>206.191</v>
      </c>
      <c r="I450">
        <v>39</v>
      </c>
      <c r="J450">
        <v>204.75</v>
      </c>
      <c r="K450">
        <v>320</v>
      </c>
      <c r="L450">
        <v>180</v>
      </c>
      <c r="M450">
        <v>389</v>
      </c>
      <c r="N450">
        <v>169</v>
      </c>
      <c r="O450">
        <f t="shared" si="25"/>
        <v>2.5464538669068304</v>
      </c>
    </row>
    <row r="451" spans="1:15" x14ac:dyDescent="0.3">
      <c r="A451">
        <f t="shared" si="26"/>
        <v>11.492648499999632</v>
      </c>
      <c r="B451">
        <f t="shared" si="27"/>
        <v>4.6126499999445514E-2</v>
      </c>
      <c r="C451">
        <f t="shared" ref="C451:C514" si="28">D451-$D$2</f>
        <v>11.492648499999632</v>
      </c>
      <c r="D451">
        <v>5274.1483970999998</v>
      </c>
      <c r="E451">
        <v>45.304499999999997</v>
      </c>
      <c r="F451">
        <v>201.29204999999999</v>
      </c>
      <c r="G451">
        <v>30.512999999999899</v>
      </c>
      <c r="H451">
        <v>205.143</v>
      </c>
      <c r="I451">
        <v>39</v>
      </c>
      <c r="J451">
        <v>204.75</v>
      </c>
      <c r="K451">
        <v>320</v>
      </c>
      <c r="L451">
        <v>180</v>
      </c>
      <c r="M451">
        <v>389</v>
      </c>
      <c r="N451">
        <v>177</v>
      </c>
      <c r="O451">
        <f t="shared" ref="O451:O514" si="29">ABS(F451-$O$1)</f>
        <v>3.3524038669068261</v>
      </c>
    </row>
    <row r="452" spans="1:15" x14ac:dyDescent="0.3">
      <c r="A452">
        <f t="shared" ref="A452:A515" si="30">D452-$D$2</f>
        <v>11.50827179999942</v>
      </c>
      <c r="B452">
        <f t="shared" ref="B452:B515" si="31">D452-D451</f>
        <v>1.5623299999788287E-2</v>
      </c>
      <c r="C452">
        <f t="shared" si="28"/>
        <v>11.50827179999942</v>
      </c>
      <c r="D452">
        <v>5274.1640203999996</v>
      </c>
      <c r="E452">
        <v>43.485300000000002</v>
      </c>
      <c r="F452">
        <v>201.93674999999999</v>
      </c>
      <c r="G452">
        <v>30.512999999999899</v>
      </c>
      <c r="H452">
        <v>203.833</v>
      </c>
      <c r="I452">
        <v>39</v>
      </c>
      <c r="J452">
        <v>204.75</v>
      </c>
      <c r="K452">
        <v>320</v>
      </c>
      <c r="L452">
        <v>180</v>
      </c>
      <c r="M452">
        <v>389</v>
      </c>
      <c r="N452">
        <v>187</v>
      </c>
      <c r="O452">
        <f t="shared" si="29"/>
        <v>3.9971038669068264</v>
      </c>
    </row>
    <row r="453" spans="1:15" x14ac:dyDescent="0.3">
      <c r="A453">
        <f t="shared" si="30"/>
        <v>11.554818499999783</v>
      </c>
      <c r="B453">
        <f t="shared" si="31"/>
        <v>4.6546700000362762E-2</v>
      </c>
      <c r="C453">
        <f t="shared" si="28"/>
        <v>11.554818499999783</v>
      </c>
      <c r="D453">
        <v>5274.2105670999999</v>
      </c>
      <c r="E453">
        <v>41.6661</v>
      </c>
      <c r="F453">
        <v>202.58144999999999</v>
      </c>
      <c r="G453">
        <v>30.512999999999899</v>
      </c>
      <c r="H453">
        <v>202.523</v>
      </c>
      <c r="I453">
        <v>39</v>
      </c>
      <c r="J453">
        <v>204.75</v>
      </c>
      <c r="K453">
        <v>320</v>
      </c>
      <c r="L453">
        <v>180</v>
      </c>
      <c r="M453">
        <v>389</v>
      </c>
      <c r="N453">
        <v>197</v>
      </c>
      <c r="O453">
        <f t="shared" si="29"/>
        <v>4.6418038669068267</v>
      </c>
    </row>
    <row r="454" spans="1:15" x14ac:dyDescent="0.3">
      <c r="A454">
        <f t="shared" si="30"/>
        <v>11.585608200000024</v>
      </c>
      <c r="B454">
        <f t="shared" si="31"/>
        <v>3.0789700000241282E-2</v>
      </c>
      <c r="C454">
        <f t="shared" si="28"/>
        <v>11.585608200000024</v>
      </c>
      <c r="D454">
        <v>5274.2413568000002</v>
      </c>
      <c r="E454">
        <v>40.043700000000001</v>
      </c>
      <c r="F454">
        <v>202.98894999999999</v>
      </c>
      <c r="G454">
        <v>25.190999999999999</v>
      </c>
      <c r="H454">
        <v>206.03200000000001</v>
      </c>
      <c r="I454">
        <v>29.25</v>
      </c>
      <c r="J454">
        <v>199.875</v>
      </c>
      <c r="K454">
        <v>320</v>
      </c>
      <c r="L454">
        <v>180</v>
      </c>
      <c r="M454">
        <v>353</v>
      </c>
      <c r="N454">
        <v>133</v>
      </c>
      <c r="O454">
        <f t="shared" si="29"/>
        <v>5.0493038669068255</v>
      </c>
    </row>
    <row r="455" spans="1:15" x14ac:dyDescent="0.3">
      <c r="A455">
        <f t="shared" si="30"/>
        <v>11.616556599999967</v>
      </c>
      <c r="B455">
        <f t="shared" si="31"/>
        <v>3.0948399999942922E-2</v>
      </c>
      <c r="C455">
        <f t="shared" si="28"/>
        <v>11.616556599999967</v>
      </c>
      <c r="D455">
        <v>5274.2723052000001</v>
      </c>
      <c r="E455">
        <v>38.421300000000002</v>
      </c>
      <c r="F455">
        <v>203.42265</v>
      </c>
      <c r="G455">
        <v>25.190999999999999</v>
      </c>
      <c r="H455">
        <v>204.98400000000001</v>
      </c>
      <c r="I455">
        <v>29.25</v>
      </c>
      <c r="J455">
        <v>199.875</v>
      </c>
      <c r="K455">
        <v>320</v>
      </c>
      <c r="L455">
        <v>180</v>
      </c>
      <c r="M455">
        <v>353</v>
      </c>
      <c r="N455">
        <v>141</v>
      </c>
      <c r="O455">
        <f t="shared" si="29"/>
        <v>5.4830038669068415</v>
      </c>
    </row>
    <row r="456" spans="1:15" x14ac:dyDescent="0.3">
      <c r="A456">
        <f t="shared" si="30"/>
        <v>11.64754129999983</v>
      </c>
      <c r="B456">
        <f t="shared" si="31"/>
        <v>3.0984699999862642E-2</v>
      </c>
      <c r="C456">
        <f t="shared" si="28"/>
        <v>11.64754129999983</v>
      </c>
      <c r="D456">
        <v>5274.3032899</v>
      </c>
      <c r="E456">
        <v>37.029049999999998</v>
      </c>
      <c r="F456">
        <v>203.61789999999999</v>
      </c>
      <c r="G456">
        <v>20.937999999999999</v>
      </c>
      <c r="H456">
        <v>208.655</v>
      </c>
      <c r="I456">
        <v>32.5</v>
      </c>
      <c r="J456">
        <v>208</v>
      </c>
      <c r="K456">
        <v>320</v>
      </c>
      <c r="L456">
        <v>180</v>
      </c>
      <c r="M456">
        <v>414</v>
      </c>
      <c r="N456">
        <v>175</v>
      </c>
      <c r="O456">
        <f t="shared" si="29"/>
        <v>5.6782538669068288</v>
      </c>
    </row>
    <row r="457" spans="1:15" x14ac:dyDescent="0.3">
      <c r="A457">
        <f t="shared" si="30"/>
        <v>11.678444799999852</v>
      </c>
      <c r="B457">
        <f t="shared" si="31"/>
        <v>3.0903500000022177E-2</v>
      </c>
      <c r="C457">
        <f t="shared" si="28"/>
        <v>11.678444799999852</v>
      </c>
      <c r="D457">
        <v>5274.3341934</v>
      </c>
      <c r="E457">
        <v>35.021799999999999</v>
      </c>
      <c r="F457">
        <v>204.4828</v>
      </c>
      <c r="G457">
        <v>26.841999999999999</v>
      </c>
      <c r="H457">
        <v>200.845</v>
      </c>
      <c r="I457">
        <v>32.5</v>
      </c>
      <c r="J457">
        <v>201.5</v>
      </c>
      <c r="K457">
        <v>320</v>
      </c>
      <c r="L457">
        <v>180</v>
      </c>
      <c r="M457">
        <v>366</v>
      </c>
      <c r="N457">
        <v>185</v>
      </c>
      <c r="O457">
        <f t="shared" si="29"/>
        <v>6.5431538669068345</v>
      </c>
    </row>
    <row r="458" spans="1:15" x14ac:dyDescent="0.3">
      <c r="A458">
        <f t="shared" si="30"/>
        <v>11.72511250000025</v>
      </c>
      <c r="B458">
        <f t="shared" si="31"/>
        <v>4.6667700000398327E-2</v>
      </c>
      <c r="C458">
        <f t="shared" si="28"/>
        <v>11.72511250000025</v>
      </c>
      <c r="D458">
        <v>5274.3808611000004</v>
      </c>
      <c r="E458">
        <v>34.019550000000002</v>
      </c>
      <c r="F458">
        <v>204.272199999999</v>
      </c>
      <c r="G458">
        <v>26.719000000000001</v>
      </c>
      <c r="H458">
        <v>199.535</v>
      </c>
      <c r="I458">
        <v>32.5</v>
      </c>
      <c r="J458">
        <v>201.5</v>
      </c>
      <c r="K458">
        <v>320</v>
      </c>
      <c r="L458">
        <v>180</v>
      </c>
      <c r="M458">
        <v>367</v>
      </c>
      <c r="N458">
        <v>195</v>
      </c>
      <c r="O458">
        <f t="shared" si="29"/>
        <v>6.3325538669058403</v>
      </c>
    </row>
    <row r="459" spans="1:15" x14ac:dyDescent="0.3">
      <c r="A459">
        <f t="shared" si="30"/>
        <v>11.756253599999582</v>
      </c>
      <c r="B459">
        <f t="shared" si="31"/>
        <v>3.1141099999331345E-2</v>
      </c>
      <c r="C459">
        <f t="shared" si="28"/>
        <v>11.756253599999582</v>
      </c>
      <c r="D459">
        <v>5274.4120021999997</v>
      </c>
      <c r="E459">
        <v>33.294449999999998</v>
      </c>
      <c r="F459">
        <v>203.76130000000001</v>
      </c>
      <c r="G459">
        <v>29.373000000000001</v>
      </c>
      <c r="H459">
        <v>194.869</v>
      </c>
      <c r="I459">
        <v>29.25</v>
      </c>
      <c r="J459">
        <v>195</v>
      </c>
      <c r="K459">
        <v>320</v>
      </c>
      <c r="L459">
        <v>180</v>
      </c>
      <c r="M459">
        <v>319</v>
      </c>
      <c r="N459">
        <v>181</v>
      </c>
      <c r="O459">
        <f t="shared" si="29"/>
        <v>5.8216538669068427</v>
      </c>
    </row>
    <row r="460" spans="1:15" x14ac:dyDescent="0.3">
      <c r="A460">
        <f t="shared" si="30"/>
        <v>11.78678729999956</v>
      </c>
      <c r="B460">
        <f t="shared" si="31"/>
        <v>3.0533699999978126E-2</v>
      </c>
      <c r="C460">
        <f t="shared" si="28"/>
        <v>11.78678729999956</v>
      </c>
      <c r="D460">
        <v>5274.4425358999997</v>
      </c>
      <c r="E460">
        <v>32.764850000000003</v>
      </c>
      <c r="F460">
        <v>202.9778</v>
      </c>
      <c r="G460">
        <v>29.126999999999999</v>
      </c>
      <c r="H460">
        <v>193.297</v>
      </c>
      <c r="I460">
        <v>29.25</v>
      </c>
      <c r="J460">
        <v>195</v>
      </c>
      <c r="K460">
        <v>320</v>
      </c>
      <c r="L460">
        <v>180</v>
      </c>
      <c r="M460">
        <v>321</v>
      </c>
      <c r="N460">
        <v>193</v>
      </c>
      <c r="O460">
        <f t="shared" si="29"/>
        <v>5.0381538669068391</v>
      </c>
    </row>
    <row r="461" spans="1:15" x14ac:dyDescent="0.3">
      <c r="A461">
        <f t="shared" si="30"/>
        <v>11.818439900000158</v>
      </c>
      <c r="B461">
        <f t="shared" si="31"/>
        <v>3.1652600000597886E-2</v>
      </c>
      <c r="C461">
        <f t="shared" si="28"/>
        <v>11.818439900000158</v>
      </c>
      <c r="D461">
        <v>5274.4741885000003</v>
      </c>
      <c r="E461">
        <v>32.2167999999999</v>
      </c>
      <c r="F461">
        <v>202.18119999999999</v>
      </c>
      <c r="G461">
        <v>28.881</v>
      </c>
      <c r="H461">
        <v>191.85599999999999</v>
      </c>
      <c r="I461">
        <v>29.25</v>
      </c>
      <c r="J461">
        <v>195</v>
      </c>
      <c r="K461">
        <v>320</v>
      </c>
      <c r="L461">
        <v>180</v>
      </c>
      <c r="M461">
        <v>323</v>
      </c>
      <c r="N461">
        <v>204</v>
      </c>
      <c r="O461">
        <f t="shared" si="29"/>
        <v>4.2415538669068269</v>
      </c>
    </row>
    <row r="462" spans="1:15" x14ac:dyDescent="0.3">
      <c r="A462">
        <f t="shared" si="30"/>
        <v>11.834668800000145</v>
      </c>
      <c r="B462">
        <f t="shared" si="31"/>
        <v>1.6228899999987334E-2</v>
      </c>
      <c r="C462">
        <f t="shared" si="28"/>
        <v>11.834668800000145</v>
      </c>
      <c r="D462">
        <v>5274.4904174000003</v>
      </c>
      <c r="E462">
        <v>31.662599999999902</v>
      </c>
      <c r="F462">
        <v>201.35839999999999</v>
      </c>
      <c r="G462">
        <v>28.757999999999999</v>
      </c>
      <c r="H462">
        <v>190.02199999999999</v>
      </c>
      <c r="I462">
        <v>29.25</v>
      </c>
      <c r="J462">
        <v>195</v>
      </c>
      <c r="K462">
        <v>320</v>
      </c>
      <c r="L462">
        <v>180</v>
      </c>
      <c r="M462">
        <v>324</v>
      </c>
      <c r="N462">
        <v>218</v>
      </c>
      <c r="O462">
        <f t="shared" si="29"/>
        <v>3.418753866906826</v>
      </c>
    </row>
    <row r="463" spans="1:15" x14ac:dyDescent="0.3">
      <c r="A463">
        <f t="shared" si="30"/>
        <v>11.866879700000027</v>
      </c>
      <c r="B463">
        <f t="shared" si="31"/>
        <v>3.2210899999881804E-2</v>
      </c>
      <c r="C463">
        <f t="shared" si="28"/>
        <v>11.866879700000027</v>
      </c>
      <c r="D463">
        <v>5274.5226283000002</v>
      </c>
      <c r="E463">
        <v>31.039099999999902</v>
      </c>
      <c r="F463">
        <v>200.5197</v>
      </c>
      <c r="G463">
        <v>27.372</v>
      </c>
      <c r="H463">
        <v>188.39400000000001</v>
      </c>
      <c r="I463">
        <v>19.5</v>
      </c>
      <c r="J463">
        <v>185.25</v>
      </c>
      <c r="K463">
        <v>320</v>
      </c>
      <c r="L463">
        <v>180</v>
      </c>
      <c r="M463">
        <v>256</v>
      </c>
      <c r="N463">
        <v>156</v>
      </c>
      <c r="O463">
        <f t="shared" si="29"/>
        <v>2.5800538669068374</v>
      </c>
    </row>
    <row r="464" spans="1:15" x14ac:dyDescent="0.3">
      <c r="A464">
        <f t="shared" si="30"/>
        <v>11.897944100000132</v>
      </c>
      <c r="B464">
        <f t="shared" si="31"/>
        <v>3.1064400000104797E-2</v>
      </c>
      <c r="C464">
        <f t="shared" si="28"/>
        <v>11.897944100000132</v>
      </c>
      <c r="D464">
        <v>5274.5536927000003</v>
      </c>
      <c r="E464">
        <v>30.415599999999898</v>
      </c>
      <c r="F464">
        <v>199.71375</v>
      </c>
      <c r="G464">
        <v>27.372</v>
      </c>
      <c r="H464">
        <v>187.739</v>
      </c>
      <c r="I464">
        <v>19.5</v>
      </c>
      <c r="J464">
        <v>185.25</v>
      </c>
      <c r="K464">
        <v>320</v>
      </c>
      <c r="L464">
        <v>180</v>
      </c>
      <c r="M464">
        <v>256</v>
      </c>
      <c r="N464">
        <v>161</v>
      </c>
      <c r="O464">
        <f t="shared" si="29"/>
        <v>1.7741038669068416</v>
      </c>
    </row>
    <row r="465" spans="1:15" x14ac:dyDescent="0.3">
      <c r="A465">
        <f t="shared" si="30"/>
        <v>11.944585000000188</v>
      </c>
      <c r="B465">
        <f t="shared" si="31"/>
        <v>4.6640900000056718E-2</v>
      </c>
      <c r="C465">
        <f t="shared" si="28"/>
        <v>11.944585000000188</v>
      </c>
      <c r="D465">
        <v>5274.6003336000003</v>
      </c>
      <c r="E465">
        <v>29.792099999999898</v>
      </c>
      <c r="F465">
        <v>198.91434999999899</v>
      </c>
      <c r="G465">
        <v>27.495000000000001</v>
      </c>
      <c r="H465">
        <v>186.691</v>
      </c>
      <c r="I465">
        <v>19.5</v>
      </c>
      <c r="J465">
        <v>185.25</v>
      </c>
      <c r="K465">
        <v>320</v>
      </c>
      <c r="L465">
        <v>180</v>
      </c>
      <c r="M465">
        <v>255</v>
      </c>
      <c r="N465">
        <v>169</v>
      </c>
      <c r="O465">
        <f t="shared" si="29"/>
        <v>0.974703866905827</v>
      </c>
    </row>
    <row r="466" spans="1:15" x14ac:dyDescent="0.3">
      <c r="A466">
        <f t="shared" si="30"/>
        <v>11.975351899999623</v>
      </c>
      <c r="B466">
        <f t="shared" si="31"/>
        <v>3.0766899999434827E-2</v>
      </c>
      <c r="C466">
        <f t="shared" si="28"/>
        <v>11.975351899999623</v>
      </c>
      <c r="D466">
        <v>5274.6311004999998</v>
      </c>
      <c r="E466">
        <v>29.180899999999902</v>
      </c>
      <c r="F466">
        <v>198.14769999999999</v>
      </c>
      <c r="G466">
        <v>27.741</v>
      </c>
      <c r="H466">
        <v>186.036</v>
      </c>
      <c r="I466">
        <v>19.5</v>
      </c>
      <c r="J466">
        <v>185.25</v>
      </c>
      <c r="K466">
        <v>320</v>
      </c>
      <c r="L466">
        <v>180</v>
      </c>
      <c r="M466">
        <v>253</v>
      </c>
      <c r="N466">
        <v>174</v>
      </c>
      <c r="O466">
        <f t="shared" si="29"/>
        <v>0.20805386690682326</v>
      </c>
    </row>
    <row r="467" spans="1:15" x14ac:dyDescent="0.3">
      <c r="A467">
        <f t="shared" si="30"/>
        <v>12.006777900000088</v>
      </c>
      <c r="B467">
        <f t="shared" si="31"/>
        <v>3.1426000000465137E-2</v>
      </c>
      <c r="C467">
        <f t="shared" si="28"/>
        <v>12.006777900000088</v>
      </c>
      <c r="D467">
        <v>5274.6625265000002</v>
      </c>
      <c r="E467">
        <v>28.151499999999899</v>
      </c>
      <c r="F467">
        <v>197.9144</v>
      </c>
      <c r="G467">
        <v>19.376999999999999</v>
      </c>
      <c r="H467">
        <v>195.262</v>
      </c>
      <c r="I467">
        <v>19.5</v>
      </c>
      <c r="J467">
        <v>195</v>
      </c>
      <c r="K467">
        <v>320</v>
      </c>
      <c r="L467">
        <v>180</v>
      </c>
      <c r="M467">
        <v>321</v>
      </c>
      <c r="N467">
        <v>178</v>
      </c>
      <c r="O467">
        <f t="shared" si="29"/>
        <v>2.5246133093162371E-2</v>
      </c>
    </row>
    <row r="468" spans="1:15" x14ac:dyDescent="0.3">
      <c r="A468">
        <f t="shared" si="30"/>
        <v>12.037210399999822</v>
      </c>
      <c r="B468">
        <f t="shared" si="31"/>
        <v>3.0432499999733409E-2</v>
      </c>
      <c r="C468">
        <f t="shared" si="28"/>
        <v>12.037210399999822</v>
      </c>
      <c r="D468">
        <v>5274.692959</v>
      </c>
      <c r="E468">
        <v>27.134399999999999</v>
      </c>
      <c r="F468">
        <v>197.74005</v>
      </c>
      <c r="G468">
        <v>19.623000000000001</v>
      </c>
      <c r="H468">
        <v>195.262</v>
      </c>
      <c r="I468">
        <v>19.5</v>
      </c>
      <c r="J468">
        <v>195</v>
      </c>
      <c r="K468">
        <v>320</v>
      </c>
      <c r="L468">
        <v>180</v>
      </c>
      <c r="M468">
        <v>319</v>
      </c>
      <c r="N468">
        <v>178</v>
      </c>
      <c r="O468">
        <f t="shared" si="29"/>
        <v>0.19959613309316637</v>
      </c>
    </row>
    <row r="469" spans="1:15" x14ac:dyDescent="0.3">
      <c r="A469">
        <f t="shared" si="30"/>
        <v>12.06903020000027</v>
      </c>
      <c r="B469">
        <f t="shared" si="31"/>
        <v>3.1819800000448595E-2</v>
      </c>
      <c r="C469">
        <f t="shared" si="28"/>
        <v>12.06903020000027</v>
      </c>
      <c r="D469">
        <v>5274.7247788000004</v>
      </c>
      <c r="E469">
        <v>26.620650000000001</v>
      </c>
      <c r="F469">
        <v>197.09535</v>
      </c>
      <c r="G469">
        <v>20.361000000000001</v>
      </c>
      <c r="H469">
        <v>194.738</v>
      </c>
      <c r="I469">
        <v>19.5</v>
      </c>
      <c r="J469">
        <v>195</v>
      </c>
      <c r="K469">
        <v>320</v>
      </c>
      <c r="L469">
        <v>180</v>
      </c>
      <c r="M469">
        <v>313</v>
      </c>
      <c r="N469">
        <v>182</v>
      </c>
      <c r="O469">
        <f t="shared" si="29"/>
        <v>0.84429613309316665</v>
      </c>
    </row>
    <row r="470" spans="1:15" x14ac:dyDescent="0.3">
      <c r="A470">
        <f t="shared" si="30"/>
        <v>12.100094999999783</v>
      </c>
      <c r="B470">
        <f t="shared" si="31"/>
        <v>3.1064799999512616E-2</v>
      </c>
      <c r="C470">
        <f t="shared" si="28"/>
        <v>12.100094999999783</v>
      </c>
      <c r="D470">
        <v>5274.7558435999999</v>
      </c>
      <c r="E470">
        <v>26.125349999999901</v>
      </c>
      <c r="F470">
        <v>196.4965</v>
      </c>
      <c r="G470">
        <v>20.606999999999999</v>
      </c>
      <c r="H470">
        <v>194.214</v>
      </c>
      <c r="I470">
        <v>19.5</v>
      </c>
      <c r="J470">
        <v>195</v>
      </c>
      <c r="K470">
        <v>320</v>
      </c>
      <c r="L470">
        <v>180</v>
      </c>
      <c r="M470">
        <v>311</v>
      </c>
      <c r="N470">
        <v>186</v>
      </c>
      <c r="O470">
        <f t="shared" si="29"/>
        <v>1.4431461330931654</v>
      </c>
    </row>
    <row r="471" spans="1:15" x14ac:dyDescent="0.3">
      <c r="A471">
        <f t="shared" si="30"/>
        <v>12.145906799999466</v>
      </c>
      <c r="B471">
        <f t="shared" si="31"/>
        <v>4.5811799999682989E-2</v>
      </c>
      <c r="C471">
        <f t="shared" si="28"/>
        <v>12.145906799999466</v>
      </c>
      <c r="D471">
        <v>5274.8016553999996</v>
      </c>
      <c r="E471">
        <v>25.623899999999999</v>
      </c>
      <c r="F471">
        <v>195.92384999999999</v>
      </c>
      <c r="G471">
        <v>20.484000000000002</v>
      </c>
      <c r="H471">
        <v>193.69</v>
      </c>
      <c r="I471">
        <v>19.5</v>
      </c>
      <c r="J471">
        <v>195</v>
      </c>
      <c r="K471">
        <v>320</v>
      </c>
      <c r="L471">
        <v>180</v>
      </c>
      <c r="M471">
        <v>312</v>
      </c>
      <c r="N471">
        <v>190</v>
      </c>
      <c r="O471">
        <f t="shared" si="29"/>
        <v>2.0157961330931755</v>
      </c>
    </row>
    <row r="472" spans="1:15" x14ac:dyDescent="0.3">
      <c r="A472">
        <f t="shared" si="30"/>
        <v>12.177064800000153</v>
      </c>
      <c r="B472">
        <f t="shared" si="31"/>
        <v>3.1158000000687025E-2</v>
      </c>
      <c r="C472">
        <f t="shared" si="28"/>
        <v>12.177064800000153</v>
      </c>
      <c r="D472">
        <v>5274.8328134000003</v>
      </c>
      <c r="E472">
        <v>24.192149999999899</v>
      </c>
      <c r="F472">
        <v>196.33649999999901</v>
      </c>
      <c r="G472">
        <v>1.8779999999999999</v>
      </c>
      <c r="H472">
        <v>212.08600000000001</v>
      </c>
      <c r="I472">
        <v>9.75</v>
      </c>
      <c r="J472">
        <v>204.75</v>
      </c>
      <c r="K472">
        <v>320</v>
      </c>
      <c r="L472">
        <v>180</v>
      </c>
      <c r="M472">
        <v>384</v>
      </c>
      <c r="N472">
        <v>124</v>
      </c>
      <c r="O472">
        <f t="shared" si="29"/>
        <v>1.6031461330941568</v>
      </c>
    </row>
    <row r="473" spans="1:15" x14ac:dyDescent="0.3">
      <c r="A473">
        <f t="shared" si="30"/>
        <v>12.208162799999627</v>
      </c>
      <c r="B473">
        <f t="shared" si="31"/>
        <v>3.1097999999474268E-2</v>
      </c>
      <c r="C473">
        <f t="shared" si="28"/>
        <v>12.208162799999627</v>
      </c>
      <c r="D473">
        <v>5274.8639113999998</v>
      </c>
      <c r="E473">
        <v>22.971749999999901</v>
      </c>
      <c r="F473">
        <v>196.5564</v>
      </c>
      <c r="G473">
        <v>6.1050000000000004</v>
      </c>
      <c r="H473">
        <v>206.92099999999999</v>
      </c>
      <c r="I473">
        <v>4.875</v>
      </c>
      <c r="J473">
        <v>195</v>
      </c>
      <c r="K473">
        <v>320</v>
      </c>
      <c r="L473">
        <v>180</v>
      </c>
      <c r="M473">
        <v>310</v>
      </c>
      <c r="N473">
        <v>89</v>
      </c>
      <c r="O473">
        <f t="shared" si="29"/>
        <v>1.3832461330931665</v>
      </c>
    </row>
    <row r="474" spans="1:15" x14ac:dyDescent="0.3">
      <c r="A474">
        <f t="shared" si="30"/>
        <v>12.239219199999752</v>
      </c>
      <c r="B474">
        <f t="shared" si="31"/>
        <v>3.1056400000124995E-2</v>
      </c>
      <c r="C474">
        <f t="shared" si="28"/>
        <v>12.239219199999752</v>
      </c>
      <c r="D474">
        <v>5274.8949677999999</v>
      </c>
      <c r="E474">
        <v>21.991499999999998</v>
      </c>
      <c r="F474">
        <v>196.62555</v>
      </c>
      <c r="G474">
        <v>5.5860000000000003</v>
      </c>
      <c r="H474">
        <v>207.41499999999999</v>
      </c>
      <c r="I474">
        <v>7.8</v>
      </c>
      <c r="J474">
        <v>198.9</v>
      </c>
      <c r="K474">
        <v>320</v>
      </c>
      <c r="L474">
        <v>180</v>
      </c>
      <c r="M474">
        <v>338</v>
      </c>
      <c r="N474">
        <v>115</v>
      </c>
      <c r="O474">
        <f t="shared" si="29"/>
        <v>1.3140961330931589</v>
      </c>
    </row>
    <row r="475" spans="1:15" x14ac:dyDescent="0.3">
      <c r="A475">
        <f t="shared" si="30"/>
        <v>12.270816100000047</v>
      </c>
      <c r="B475">
        <f t="shared" si="31"/>
        <v>3.1596900000295136E-2</v>
      </c>
      <c r="C475">
        <f t="shared" si="28"/>
        <v>12.270816100000047</v>
      </c>
      <c r="D475">
        <v>5274.9265647000002</v>
      </c>
      <c r="E475">
        <v>21.01125</v>
      </c>
      <c r="F475">
        <v>196.72089999999901</v>
      </c>
      <c r="G475">
        <v>5.5860000000000003</v>
      </c>
      <c r="H475">
        <v>206.89099999999999</v>
      </c>
      <c r="I475">
        <v>7.8</v>
      </c>
      <c r="J475">
        <v>198.9</v>
      </c>
      <c r="K475">
        <v>320</v>
      </c>
      <c r="L475">
        <v>180</v>
      </c>
      <c r="M475">
        <v>338</v>
      </c>
      <c r="N475">
        <v>119</v>
      </c>
      <c r="O475">
        <f t="shared" si="29"/>
        <v>1.2187461330941574</v>
      </c>
    </row>
    <row r="476" spans="1:15" x14ac:dyDescent="0.3">
      <c r="A476">
        <f t="shared" si="30"/>
        <v>12.302281199999925</v>
      </c>
      <c r="B476">
        <f t="shared" si="31"/>
        <v>3.1465099999877566E-2</v>
      </c>
      <c r="C476">
        <f t="shared" si="28"/>
        <v>12.302281199999925</v>
      </c>
      <c r="D476">
        <v>5274.9580298000001</v>
      </c>
      <c r="E476">
        <v>20.243649999999999</v>
      </c>
      <c r="F476">
        <v>196.60650000000001</v>
      </c>
      <c r="G476">
        <v>5.5860000000000003</v>
      </c>
      <c r="H476">
        <v>206.36699999999999</v>
      </c>
      <c r="I476">
        <v>7.8</v>
      </c>
      <c r="J476">
        <v>198.9</v>
      </c>
      <c r="K476">
        <v>320</v>
      </c>
      <c r="L476">
        <v>180</v>
      </c>
      <c r="M476">
        <v>338</v>
      </c>
      <c r="N476">
        <v>123</v>
      </c>
      <c r="O476">
        <f t="shared" si="29"/>
        <v>1.3331461330931518</v>
      </c>
    </row>
    <row r="477" spans="1:15" x14ac:dyDescent="0.3">
      <c r="A477">
        <f t="shared" si="30"/>
        <v>12.348587200000111</v>
      </c>
      <c r="B477">
        <f t="shared" si="31"/>
        <v>4.6306000000186032E-2</v>
      </c>
      <c r="C477">
        <f t="shared" si="28"/>
        <v>12.348587200000111</v>
      </c>
      <c r="D477">
        <v>5275.0043358000003</v>
      </c>
      <c r="E477">
        <v>19.0139</v>
      </c>
      <c r="F477">
        <v>197.05064999999999</v>
      </c>
      <c r="G477">
        <v>2.2469999999999999</v>
      </c>
      <c r="H477">
        <v>209.72800000000001</v>
      </c>
      <c r="I477">
        <v>9.75</v>
      </c>
      <c r="J477">
        <v>204.75</v>
      </c>
      <c r="K477">
        <v>320</v>
      </c>
      <c r="L477">
        <v>180</v>
      </c>
      <c r="M477">
        <v>381</v>
      </c>
      <c r="N477">
        <v>142</v>
      </c>
      <c r="O477">
        <f t="shared" si="29"/>
        <v>0.8889961330931726</v>
      </c>
    </row>
    <row r="478" spans="1:15" x14ac:dyDescent="0.3">
      <c r="A478">
        <f t="shared" si="30"/>
        <v>12.36454379999941</v>
      </c>
      <c r="B478">
        <f t="shared" si="31"/>
        <v>1.5956599999299215E-2</v>
      </c>
      <c r="C478">
        <f t="shared" si="28"/>
        <v>12.36454379999941</v>
      </c>
      <c r="D478">
        <v>5275.0202923999996</v>
      </c>
      <c r="E478">
        <v>17.79645</v>
      </c>
      <c r="F478">
        <v>197.54065</v>
      </c>
      <c r="G478">
        <v>2.37</v>
      </c>
      <c r="H478">
        <v>209.33500000000001</v>
      </c>
      <c r="I478">
        <v>9.75</v>
      </c>
      <c r="J478">
        <v>204.75</v>
      </c>
      <c r="K478">
        <v>320</v>
      </c>
      <c r="L478">
        <v>180</v>
      </c>
      <c r="M478">
        <v>380</v>
      </c>
      <c r="N478">
        <v>145</v>
      </c>
      <c r="O478">
        <f t="shared" si="29"/>
        <v>0.39899613309316351</v>
      </c>
    </row>
    <row r="479" spans="1:15" x14ac:dyDescent="0.3">
      <c r="A479">
        <f t="shared" si="30"/>
        <v>12.395680399999947</v>
      </c>
      <c r="B479">
        <f t="shared" si="31"/>
        <v>3.1136600000536419E-2</v>
      </c>
      <c r="C479">
        <f t="shared" si="28"/>
        <v>12.395680399999947</v>
      </c>
      <c r="D479">
        <v>5275.0514290000001</v>
      </c>
      <c r="E479">
        <v>16.446300000000001</v>
      </c>
      <c r="F479">
        <v>198.23775000000001</v>
      </c>
      <c r="G479">
        <v>2.37</v>
      </c>
      <c r="H479">
        <v>208.81100000000001</v>
      </c>
      <c r="I479">
        <v>9.75</v>
      </c>
      <c r="J479">
        <v>204.75</v>
      </c>
      <c r="K479">
        <v>320</v>
      </c>
      <c r="L479">
        <v>180</v>
      </c>
      <c r="M479">
        <v>380</v>
      </c>
      <c r="N479">
        <v>149</v>
      </c>
      <c r="O479">
        <f t="shared" si="29"/>
        <v>0.29810386690684254</v>
      </c>
    </row>
    <row r="480" spans="1:15" x14ac:dyDescent="0.3">
      <c r="A480">
        <f t="shared" si="30"/>
        <v>12.426418199999716</v>
      </c>
      <c r="B480">
        <f t="shared" si="31"/>
        <v>3.0737799999769777E-2</v>
      </c>
      <c r="C480">
        <f t="shared" si="28"/>
        <v>12.426418199999716</v>
      </c>
      <c r="D480">
        <v>5275.0821667999999</v>
      </c>
      <c r="E480">
        <v>15.26925</v>
      </c>
      <c r="F480">
        <v>198.80609999999999</v>
      </c>
      <c r="G480">
        <v>5.5860000000000003</v>
      </c>
      <c r="H480">
        <v>204.66399999999999</v>
      </c>
      <c r="I480">
        <v>7.8</v>
      </c>
      <c r="J480">
        <v>198.9</v>
      </c>
      <c r="K480">
        <v>320</v>
      </c>
      <c r="L480">
        <v>180</v>
      </c>
      <c r="M480">
        <v>338</v>
      </c>
      <c r="N480">
        <v>136</v>
      </c>
      <c r="O480">
        <f t="shared" si="29"/>
        <v>0.86645386690682358</v>
      </c>
    </row>
    <row r="481" spans="1:15" x14ac:dyDescent="0.3">
      <c r="A481">
        <f t="shared" si="30"/>
        <v>12.473967199999606</v>
      </c>
      <c r="B481">
        <f t="shared" si="31"/>
        <v>4.7548999999889929E-2</v>
      </c>
      <c r="C481">
        <f t="shared" si="28"/>
        <v>12.473967199999606</v>
      </c>
      <c r="D481">
        <v>5275.1297157999998</v>
      </c>
      <c r="E481">
        <v>13.9437</v>
      </c>
      <c r="F481">
        <v>199.608</v>
      </c>
      <c r="G481">
        <v>2.37</v>
      </c>
      <c r="H481">
        <v>207.89400000000001</v>
      </c>
      <c r="I481">
        <v>9.75</v>
      </c>
      <c r="J481">
        <v>204.75</v>
      </c>
      <c r="K481">
        <v>320</v>
      </c>
      <c r="L481">
        <v>180</v>
      </c>
      <c r="M481">
        <v>380</v>
      </c>
      <c r="N481">
        <v>156</v>
      </c>
      <c r="O481">
        <f t="shared" si="29"/>
        <v>1.6683538669068412</v>
      </c>
    </row>
    <row r="482" spans="1:15" x14ac:dyDescent="0.3">
      <c r="A482">
        <f t="shared" si="30"/>
        <v>12.48939590000009</v>
      </c>
      <c r="B482">
        <f t="shared" si="31"/>
        <v>1.5428700000484241E-2</v>
      </c>
      <c r="C482">
        <f t="shared" si="28"/>
        <v>12.48939590000009</v>
      </c>
      <c r="D482">
        <v>5275.1451445000002</v>
      </c>
      <c r="E482">
        <v>12.6243</v>
      </c>
      <c r="F482">
        <v>200.47540000000001</v>
      </c>
      <c r="G482">
        <v>2.37</v>
      </c>
      <c r="H482">
        <v>207.37</v>
      </c>
      <c r="I482">
        <v>9.75</v>
      </c>
      <c r="J482">
        <v>204.75</v>
      </c>
      <c r="K482">
        <v>320</v>
      </c>
      <c r="L482">
        <v>180</v>
      </c>
      <c r="M482">
        <v>380</v>
      </c>
      <c r="N482">
        <v>160</v>
      </c>
      <c r="O482">
        <f t="shared" si="29"/>
        <v>2.5357538669068447</v>
      </c>
    </row>
    <row r="483" spans="1:15" x14ac:dyDescent="0.3">
      <c r="A483">
        <f t="shared" si="30"/>
        <v>12.52034249999997</v>
      </c>
      <c r="B483">
        <f t="shared" si="31"/>
        <v>3.0946599999879254E-2</v>
      </c>
      <c r="C483">
        <f t="shared" si="28"/>
        <v>12.52034249999997</v>
      </c>
      <c r="D483">
        <v>5275.1760911000001</v>
      </c>
      <c r="E483">
        <v>11.3742</v>
      </c>
      <c r="F483">
        <v>201.40455</v>
      </c>
      <c r="G483">
        <v>2.37</v>
      </c>
      <c r="H483">
        <v>206.977</v>
      </c>
      <c r="I483">
        <v>9.75</v>
      </c>
      <c r="J483">
        <v>204.75</v>
      </c>
      <c r="K483">
        <v>320</v>
      </c>
      <c r="L483">
        <v>180</v>
      </c>
      <c r="M483">
        <v>380</v>
      </c>
      <c r="N483">
        <v>163</v>
      </c>
      <c r="O483">
        <f t="shared" si="29"/>
        <v>3.4649038669068375</v>
      </c>
    </row>
    <row r="484" spans="1:15" x14ac:dyDescent="0.3">
      <c r="A484">
        <f t="shared" si="30"/>
        <v>12.566897300000164</v>
      </c>
      <c r="B484">
        <f t="shared" si="31"/>
        <v>4.6554800000194518E-2</v>
      </c>
      <c r="C484">
        <f t="shared" si="28"/>
        <v>12.566897300000164</v>
      </c>
      <c r="D484">
        <v>5275.2226459000003</v>
      </c>
      <c r="E484">
        <v>10.1241</v>
      </c>
      <c r="F484">
        <v>202.3468</v>
      </c>
      <c r="G484">
        <v>2.37</v>
      </c>
      <c r="H484">
        <v>206.584</v>
      </c>
      <c r="I484">
        <v>9.75</v>
      </c>
      <c r="J484">
        <v>204.75</v>
      </c>
      <c r="K484">
        <v>320</v>
      </c>
      <c r="L484">
        <v>180</v>
      </c>
      <c r="M484">
        <v>380</v>
      </c>
      <c r="N484">
        <v>166</v>
      </c>
      <c r="O484">
        <f t="shared" si="29"/>
        <v>4.4071538669068389</v>
      </c>
    </row>
    <row r="485" spans="1:15" x14ac:dyDescent="0.3">
      <c r="A485">
        <f t="shared" si="30"/>
        <v>12.598621799999819</v>
      </c>
      <c r="B485">
        <f t="shared" si="31"/>
        <v>3.1724499999654654E-2</v>
      </c>
      <c r="C485">
        <f t="shared" si="28"/>
        <v>12.598621799999819</v>
      </c>
      <c r="D485">
        <v>5275.2543704</v>
      </c>
      <c r="E485">
        <v>8.8678500000000007</v>
      </c>
      <c r="F485">
        <v>203.32835</v>
      </c>
      <c r="G485">
        <v>2.37</v>
      </c>
      <c r="H485">
        <v>206.322</v>
      </c>
      <c r="I485">
        <v>9.75</v>
      </c>
      <c r="J485">
        <v>204.75</v>
      </c>
      <c r="K485">
        <v>320</v>
      </c>
      <c r="L485">
        <v>180</v>
      </c>
      <c r="M485">
        <v>380</v>
      </c>
      <c r="N485">
        <v>168</v>
      </c>
      <c r="O485">
        <f t="shared" si="29"/>
        <v>5.3887038669068374</v>
      </c>
    </row>
    <row r="486" spans="1:15" x14ac:dyDescent="0.3">
      <c r="A486">
        <f t="shared" si="30"/>
        <v>12.629275399999642</v>
      </c>
      <c r="B486">
        <f t="shared" si="31"/>
        <v>3.06535999998232E-2</v>
      </c>
      <c r="C486">
        <f t="shared" si="28"/>
        <v>12.629275399999642</v>
      </c>
      <c r="D486">
        <v>5275.2850239999998</v>
      </c>
      <c r="E486">
        <v>7.5993000000000004</v>
      </c>
      <c r="F486">
        <v>204.32300000000001</v>
      </c>
      <c r="G486">
        <v>2.37</v>
      </c>
      <c r="H486">
        <v>205.929</v>
      </c>
      <c r="I486">
        <v>9.75</v>
      </c>
      <c r="J486">
        <v>204.75</v>
      </c>
      <c r="K486">
        <v>320</v>
      </c>
      <c r="L486">
        <v>180</v>
      </c>
      <c r="M486">
        <v>380</v>
      </c>
      <c r="N486">
        <v>171</v>
      </c>
      <c r="O486">
        <f t="shared" si="29"/>
        <v>6.3833538669068446</v>
      </c>
    </row>
    <row r="487" spans="1:15" x14ac:dyDescent="0.3">
      <c r="A487">
        <f t="shared" si="30"/>
        <v>12.660176599999431</v>
      </c>
      <c r="B487">
        <f t="shared" si="31"/>
        <v>3.0901199999789242E-2</v>
      </c>
      <c r="C487">
        <f t="shared" si="28"/>
        <v>12.660176599999431</v>
      </c>
      <c r="D487">
        <v>5275.3159251999996</v>
      </c>
      <c r="E487">
        <v>6.7489499999999998</v>
      </c>
      <c r="F487">
        <v>204.83670000000001</v>
      </c>
      <c r="G487">
        <v>2.37</v>
      </c>
      <c r="H487">
        <v>205.536</v>
      </c>
      <c r="I487">
        <v>9.75</v>
      </c>
      <c r="J487">
        <v>204.75</v>
      </c>
      <c r="K487">
        <v>320</v>
      </c>
      <c r="L487">
        <v>180</v>
      </c>
      <c r="M487">
        <v>380</v>
      </c>
      <c r="N487">
        <v>174</v>
      </c>
      <c r="O487">
        <f t="shared" si="29"/>
        <v>6.8970538669068446</v>
      </c>
    </row>
    <row r="488" spans="1:15" x14ac:dyDescent="0.3">
      <c r="A488">
        <f t="shared" si="30"/>
        <v>12.690944099999797</v>
      </c>
      <c r="B488">
        <f t="shared" si="31"/>
        <v>3.0767500000365544E-2</v>
      </c>
      <c r="C488">
        <f t="shared" si="28"/>
        <v>12.690944099999797</v>
      </c>
      <c r="D488">
        <v>5275.3466926999999</v>
      </c>
      <c r="E488">
        <v>5.8801500000000004</v>
      </c>
      <c r="F488">
        <v>205.3373</v>
      </c>
      <c r="G488">
        <v>2.2469999999999999</v>
      </c>
      <c r="H488">
        <v>205.274</v>
      </c>
      <c r="I488">
        <v>9.75</v>
      </c>
      <c r="J488">
        <v>204.75</v>
      </c>
      <c r="K488">
        <v>320</v>
      </c>
      <c r="L488">
        <v>180</v>
      </c>
      <c r="M488">
        <v>381</v>
      </c>
      <c r="N488">
        <v>176</v>
      </c>
      <c r="O488">
        <f t="shared" si="29"/>
        <v>7.3976538669068361</v>
      </c>
    </row>
    <row r="489" spans="1:15" x14ac:dyDescent="0.3">
      <c r="A489">
        <f t="shared" si="30"/>
        <v>12.722650799999428</v>
      </c>
      <c r="B489">
        <f t="shared" si="31"/>
        <v>3.1706699999631383E-2</v>
      </c>
      <c r="C489">
        <f t="shared" si="28"/>
        <v>12.722650799999428</v>
      </c>
      <c r="D489">
        <v>5275.3783993999996</v>
      </c>
      <c r="E489">
        <v>4.97445</v>
      </c>
      <c r="F489">
        <v>205.84444999999999</v>
      </c>
      <c r="G489">
        <v>2.2469999999999999</v>
      </c>
      <c r="H489">
        <v>204.881</v>
      </c>
      <c r="I489">
        <v>9.75</v>
      </c>
      <c r="J489">
        <v>204.75</v>
      </c>
      <c r="K489">
        <v>320</v>
      </c>
      <c r="L489">
        <v>180</v>
      </c>
      <c r="M489">
        <v>381</v>
      </c>
      <c r="N489">
        <v>179</v>
      </c>
      <c r="O489">
        <f t="shared" si="29"/>
        <v>7.9048038669068319</v>
      </c>
    </row>
    <row r="490" spans="1:15" x14ac:dyDescent="0.3">
      <c r="A490">
        <f t="shared" si="30"/>
        <v>12.768384699999842</v>
      </c>
      <c r="B490">
        <f t="shared" si="31"/>
        <v>4.5733900000413996E-2</v>
      </c>
      <c r="C490">
        <f t="shared" si="28"/>
        <v>12.768384699999842</v>
      </c>
      <c r="D490">
        <v>5275.4241333</v>
      </c>
      <c r="E490">
        <v>4.0564499999999999</v>
      </c>
      <c r="F490">
        <v>206.3647</v>
      </c>
      <c r="G490">
        <v>2.2469999999999999</v>
      </c>
      <c r="H490">
        <v>204.619</v>
      </c>
      <c r="I490">
        <v>9.75</v>
      </c>
      <c r="J490">
        <v>204.75</v>
      </c>
      <c r="K490">
        <v>320</v>
      </c>
      <c r="L490">
        <v>180</v>
      </c>
      <c r="M490">
        <v>381</v>
      </c>
      <c r="N490">
        <v>181</v>
      </c>
      <c r="O490">
        <f t="shared" si="29"/>
        <v>8.4250538669068362</v>
      </c>
    </row>
    <row r="491" spans="1:15" x14ac:dyDescent="0.3">
      <c r="A491">
        <f t="shared" si="30"/>
        <v>12.785673599999427</v>
      </c>
      <c r="B491">
        <f t="shared" si="31"/>
        <v>1.7288899999584828E-2</v>
      </c>
      <c r="C491">
        <f t="shared" si="28"/>
        <v>12.785673599999427</v>
      </c>
      <c r="D491">
        <v>5275.4414221999996</v>
      </c>
      <c r="E491">
        <v>3.13844999999999</v>
      </c>
      <c r="F491">
        <v>206.89150000000001</v>
      </c>
      <c r="G491">
        <v>2.1240000000000001</v>
      </c>
      <c r="H491">
        <v>204.226</v>
      </c>
      <c r="I491">
        <v>9.75</v>
      </c>
      <c r="J491">
        <v>204.75</v>
      </c>
      <c r="K491">
        <v>320</v>
      </c>
      <c r="L491">
        <v>180</v>
      </c>
      <c r="M491">
        <v>382</v>
      </c>
      <c r="N491">
        <v>184</v>
      </c>
      <c r="O491">
        <f t="shared" si="29"/>
        <v>8.9518538669068448</v>
      </c>
    </row>
    <row r="492" spans="1:15" x14ac:dyDescent="0.3">
      <c r="A492">
        <f t="shared" si="30"/>
        <v>12.831144099999619</v>
      </c>
      <c r="B492">
        <f t="shared" si="31"/>
        <v>4.547050000019226E-2</v>
      </c>
      <c r="C492">
        <f t="shared" si="28"/>
        <v>12.831144099999619</v>
      </c>
      <c r="D492">
        <v>5275.4868926999998</v>
      </c>
      <c r="E492">
        <v>3.1445999999999898</v>
      </c>
      <c r="F492">
        <v>206.4854</v>
      </c>
      <c r="G492">
        <v>2.0009999999999999</v>
      </c>
      <c r="H492">
        <v>203.964</v>
      </c>
      <c r="I492">
        <v>9.75</v>
      </c>
      <c r="J492">
        <v>204.75</v>
      </c>
      <c r="K492">
        <v>320</v>
      </c>
      <c r="L492">
        <v>180</v>
      </c>
      <c r="M492">
        <v>383</v>
      </c>
      <c r="N492">
        <v>186</v>
      </c>
      <c r="O492">
        <f t="shared" si="29"/>
        <v>8.5457538669068356</v>
      </c>
    </row>
    <row r="493" spans="1:15" x14ac:dyDescent="0.3">
      <c r="A493">
        <f t="shared" si="30"/>
        <v>12.847216399999525</v>
      </c>
      <c r="B493">
        <f t="shared" si="31"/>
        <v>1.6072299999905226E-2</v>
      </c>
      <c r="C493">
        <f t="shared" si="28"/>
        <v>12.847216399999525</v>
      </c>
      <c r="D493">
        <v>5275.5029649999997</v>
      </c>
      <c r="E493">
        <v>2.9332499999999899</v>
      </c>
      <c r="F493">
        <v>206.32444999999899</v>
      </c>
      <c r="G493">
        <v>1.8779999999999999</v>
      </c>
      <c r="H493">
        <v>203.702</v>
      </c>
      <c r="I493">
        <v>9.75</v>
      </c>
      <c r="J493">
        <v>204.75</v>
      </c>
      <c r="K493">
        <v>320</v>
      </c>
      <c r="L493">
        <v>180</v>
      </c>
      <c r="M493">
        <v>384</v>
      </c>
      <c r="N493">
        <v>188</v>
      </c>
      <c r="O493">
        <f t="shared" si="29"/>
        <v>8.3848038669058269</v>
      </c>
    </row>
    <row r="494" spans="1:15" x14ac:dyDescent="0.3">
      <c r="A494">
        <f t="shared" si="30"/>
        <v>12.894725799999833</v>
      </c>
      <c r="B494">
        <f t="shared" si="31"/>
        <v>4.7509400000308233E-2</v>
      </c>
      <c r="C494">
        <f t="shared" si="28"/>
        <v>12.894725799999833</v>
      </c>
      <c r="D494">
        <v>5275.5504744</v>
      </c>
      <c r="E494">
        <v>2.7416999999999998</v>
      </c>
      <c r="F494">
        <v>206.12569999999999</v>
      </c>
      <c r="G494">
        <v>1.7549999999999999</v>
      </c>
      <c r="H494">
        <v>203.44</v>
      </c>
      <c r="I494">
        <v>9.75</v>
      </c>
      <c r="J494">
        <v>204.75</v>
      </c>
      <c r="K494">
        <v>320</v>
      </c>
      <c r="L494">
        <v>180</v>
      </c>
      <c r="M494">
        <v>385</v>
      </c>
      <c r="N494">
        <v>190</v>
      </c>
      <c r="O494">
        <f t="shared" si="29"/>
        <v>8.1860538669068319</v>
      </c>
    </row>
    <row r="495" spans="1:15" x14ac:dyDescent="0.3">
      <c r="A495">
        <f t="shared" si="30"/>
        <v>12.910344199999599</v>
      </c>
      <c r="B495">
        <f t="shared" si="31"/>
        <v>1.5618399999766552E-2</v>
      </c>
      <c r="C495">
        <f t="shared" si="28"/>
        <v>12.910344199999599</v>
      </c>
      <c r="D495">
        <v>5275.5660927999998</v>
      </c>
      <c r="E495">
        <v>2.544</v>
      </c>
      <c r="F495">
        <v>205.94005000000001</v>
      </c>
      <c r="G495">
        <v>1.6319999999999899</v>
      </c>
      <c r="H495">
        <v>203.178</v>
      </c>
      <c r="I495">
        <v>9.75</v>
      </c>
      <c r="J495">
        <v>204.75</v>
      </c>
      <c r="K495">
        <v>320</v>
      </c>
      <c r="L495">
        <v>180</v>
      </c>
      <c r="M495">
        <v>386</v>
      </c>
      <c r="N495">
        <v>192</v>
      </c>
      <c r="O495">
        <f t="shared" si="29"/>
        <v>8.0004038669068507</v>
      </c>
    </row>
    <row r="496" spans="1:15" x14ac:dyDescent="0.3">
      <c r="A496">
        <f t="shared" si="30"/>
        <v>12.957021299999724</v>
      </c>
      <c r="B496">
        <f t="shared" si="31"/>
        <v>4.6677100000124483E-2</v>
      </c>
      <c r="C496">
        <f t="shared" si="28"/>
        <v>12.957021299999724</v>
      </c>
      <c r="D496">
        <v>5275.6127698999999</v>
      </c>
      <c r="E496">
        <v>2.34015</v>
      </c>
      <c r="F496">
        <v>205.77404999999999</v>
      </c>
      <c r="G496">
        <v>1.5089999999999999</v>
      </c>
      <c r="H496">
        <v>203.047</v>
      </c>
      <c r="I496">
        <v>9.75</v>
      </c>
      <c r="J496">
        <v>204.75</v>
      </c>
      <c r="K496">
        <v>320</v>
      </c>
      <c r="L496">
        <v>180</v>
      </c>
      <c r="M496">
        <v>387</v>
      </c>
      <c r="N496">
        <v>193</v>
      </c>
      <c r="O496">
        <f t="shared" si="29"/>
        <v>7.8344038669068254</v>
      </c>
    </row>
    <row r="497" spans="1:15" x14ac:dyDescent="0.3">
      <c r="A497">
        <f t="shared" si="30"/>
        <v>12.972552000000178</v>
      </c>
      <c r="B497">
        <f t="shared" si="31"/>
        <v>1.553070000045409E-2</v>
      </c>
      <c r="C497">
        <f t="shared" si="28"/>
        <v>12.972552000000178</v>
      </c>
      <c r="D497">
        <v>5275.6283006000003</v>
      </c>
      <c r="E497">
        <v>2.2970999999999999</v>
      </c>
      <c r="F497">
        <v>205.43344999999999</v>
      </c>
      <c r="G497">
        <v>1.3859999999999899</v>
      </c>
      <c r="H497">
        <v>202.916</v>
      </c>
      <c r="I497">
        <v>9.75</v>
      </c>
      <c r="J497">
        <v>204.75</v>
      </c>
      <c r="K497">
        <v>320</v>
      </c>
      <c r="L497">
        <v>180</v>
      </c>
      <c r="M497">
        <v>388</v>
      </c>
      <c r="N497">
        <v>194</v>
      </c>
      <c r="O497">
        <f t="shared" si="29"/>
        <v>7.4938038669068305</v>
      </c>
    </row>
    <row r="498" spans="1:15" x14ac:dyDescent="0.3">
      <c r="A498">
        <f t="shared" si="30"/>
        <v>13.019834799999444</v>
      </c>
      <c r="B498">
        <f t="shared" si="31"/>
        <v>4.728279999926599E-2</v>
      </c>
      <c r="C498">
        <f t="shared" si="28"/>
        <v>13.019834799999444</v>
      </c>
      <c r="D498">
        <v>5275.6755833999996</v>
      </c>
      <c r="E498">
        <v>2.2479</v>
      </c>
      <c r="F498">
        <v>205.10595000000001</v>
      </c>
      <c r="G498">
        <v>1.3859999999999899</v>
      </c>
      <c r="H498">
        <v>202.785</v>
      </c>
      <c r="I498">
        <v>9.75</v>
      </c>
      <c r="J498">
        <v>204.75</v>
      </c>
      <c r="K498">
        <v>320</v>
      </c>
      <c r="L498">
        <v>180</v>
      </c>
      <c r="M498">
        <v>388</v>
      </c>
      <c r="N498">
        <v>195</v>
      </c>
      <c r="O498">
        <f t="shared" si="29"/>
        <v>7.1663038669068442</v>
      </c>
    </row>
    <row r="499" spans="1:15" x14ac:dyDescent="0.3">
      <c r="A499">
        <f t="shared" si="30"/>
        <v>13.050338799999736</v>
      </c>
      <c r="B499">
        <f t="shared" si="31"/>
        <v>3.0504000000291853E-2</v>
      </c>
      <c r="C499">
        <f t="shared" si="28"/>
        <v>13.050338799999736</v>
      </c>
      <c r="D499">
        <v>5275.7060873999999</v>
      </c>
      <c r="E499">
        <v>2.19254999999999</v>
      </c>
      <c r="F499">
        <v>204.80464999999899</v>
      </c>
      <c r="G499">
        <v>1.2629999999999999</v>
      </c>
      <c r="H499">
        <v>202.785</v>
      </c>
      <c r="I499">
        <v>9.75</v>
      </c>
      <c r="J499">
        <v>204.75</v>
      </c>
      <c r="K499">
        <v>320</v>
      </c>
      <c r="L499">
        <v>180</v>
      </c>
      <c r="M499">
        <v>389</v>
      </c>
      <c r="N499">
        <v>195</v>
      </c>
      <c r="O499">
        <f t="shared" si="29"/>
        <v>6.8650038669058233</v>
      </c>
    </row>
    <row r="500" spans="1:15" x14ac:dyDescent="0.3">
      <c r="A500">
        <f t="shared" si="30"/>
        <v>13.080698599999778</v>
      </c>
      <c r="B500">
        <f t="shared" si="31"/>
        <v>3.0359800000042014E-2</v>
      </c>
      <c r="C500">
        <f t="shared" si="28"/>
        <v>13.080698599999778</v>
      </c>
      <c r="D500">
        <v>5275.7364471999999</v>
      </c>
      <c r="E500">
        <v>1.9676499999999899</v>
      </c>
      <c r="F500">
        <v>204.7054</v>
      </c>
      <c r="G500">
        <v>1.0880000000000001</v>
      </c>
      <c r="H500">
        <v>202.679</v>
      </c>
      <c r="I500">
        <v>6.5</v>
      </c>
      <c r="J500">
        <v>201.5</v>
      </c>
      <c r="K500">
        <v>320</v>
      </c>
      <c r="L500">
        <v>180</v>
      </c>
      <c r="M500">
        <v>364</v>
      </c>
      <c r="N500">
        <v>171</v>
      </c>
      <c r="O500">
        <f t="shared" si="29"/>
        <v>6.7657538669068344</v>
      </c>
    </row>
    <row r="501" spans="1:15" x14ac:dyDescent="0.3">
      <c r="A501">
        <f t="shared" si="30"/>
        <v>13.111902300000111</v>
      </c>
      <c r="B501">
        <f t="shared" si="31"/>
        <v>3.1203700000332901E-2</v>
      </c>
      <c r="C501">
        <f t="shared" si="28"/>
        <v>13.111902300000111</v>
      </c>
      <c r="D501">
        <v>5275.7676509000003</v>
      </c>
      <c r="E501">
        <v>1.9035499999999901</v>
      </c>
      <c r="F501">
        <v>204.44465</v>
      </c>
      <c r="G501">
        <v>1.0880000000000001</v>
      </c>
      <c r="H501">
        <v>202.679</v>
      </c>
      <c r="I501">
        <v>6.5</v>
      </c>
      <c r="J501">
        <v>201.5</v>
      </c>
      <c r="K501">
        <v>320</v>
      </c>
      <c r="L501">
        <v>180</v>
      </c>
      <c r="M501">
        <v>364</v>
      </c>
      <c r="N501">
        <v>171</v>
      </c>
      <c r="O501">
        <f t="shared" si="29"/>
        <v>6.5050038669068329</v>
      </c>
    </row>
    <row r="502" spans="1:15" x14ac:dyDescent="0.3">
      <c r="A502">
        <f t="shared" si="30"/>
        <v>13.143832300000213</v>
      </c>
      <c r="B502">
        <f t="shared" si="31"/>
        <v>3.1930000000102154E-2</v>
      </c>
      <c r="C502">
        <f t="shared" si="28"/>
        <v>13.143832300000213</v>
      </c>
      <c r="D502">
        <v>5275.7995809000004</v>
      </c>
      <c r="E502">
        <v>1.8332999999999999</v>
      </c>
      <c r="F502">
        <v>204.21010000000001</v>
      </c>
      <c r="G502">
        <v>0.96499999999999897</v>
      </c>
      <c r="H502">
        <v>202.679</v>
      </c>
      <c r="I502">
        <v>6.5</v>
      </c>
      <c r="J502">
        <v>201.5</v>
      </c>
      <c r="K502">
        <v>320</v>
      </c>
      <c r="L502">
        <v>180</v>
      </c>
      <c r="M502">
        <v>365</v>
      </c>
      <c r="N502">
        <v>171</v>
      </c>
      <c r="O502">
        <f t="shared" si="29"/>
        <v>6.2704538669068484</v>
      </c>
    </row>
    <row r="503" spans="1:15" x14ac:dyDescent="0.3">
      <c r="A503">
        <f t="shared" si="30"/>
        <v>13.19142869999996</v>
      </c>
      <c r="B503">
        <f t="shared" si="31"/>
        <v>4.7596399999747518E-2</v>
      </c>
      <c r="C503">
        <f t="shared" si="28"/>
        <v>13.19142869999996</v>
      </c>
      <c r="D503">
        <v>5275.8471773000001</v>
      </c>
      <c r="E503">
        <v>1.7568999999999899</v>
      </c>
      <c r="F503">
        <v>204.00174999999999</v>
      </c>
      <c r="G503">
        <v>0.84199999999999997</v>
      </c>
      <c r="H503">
        <v>202.81</v>
      </c>
      <c r="I503">
        <v>6.5</v>
      </c>
      <c r="J503">
        <v>201.5</v>
      </c>
      <c r="K503">
        <v>320</v>
      </c>
      <c r="L503">
        <v>180</v>
      </c>
      <c r="M503">
        <v>366</v>
      </c>
      <c r="N503">
        <v>170</v>
      </c>
      <c r="O503">
        <f t="shared" si="29"/>
        <v>6.0621038669068241</v>
      </c>
    </row>
    <row r="504" spans="1:15" x14ac:dyDescent="0.3">
      <c r="A504">
        <f t="shared" si="30"/>
        <v>13.222634300000209</v>
      </c>
      <c r="B504">
        <f t="shared" si="31"/>
        <v>3.1205600000248523E-2</v>
      </c>
      <c r="C504">
        <f t="shared" si="28"/>
        <v>13.222634300000209</v>
      </c>
      <c r="D504">
        <v>5275.8783829000004</v>
      </c>
      <c r="E504">
        <v>1.67435</v>
      </c>
      <c r="F504">
        <v>203.81959999999901</v>
      </c>
      <c r="G504">
        <v>0.71899999999999997</v>
      </c>
      <c r="H504">
        <v>202.941</v>
      </c>
      <c r="I504">
        <v>6.5</v>
      </c>
      <c r="J504">
        <v>201.5</v>
      </c>
      <c r="K504">
        <v>320</v>
      </c>
      <c r="L504">
        <v>180</v>
      </c>
      <c r="M504">
        <v>367</v>
      </c>
      <c r="N504">
        <v>169</v>
      </c>
      <c r="O504">
        <f t="shared" si="29"/>
        <v>5.8799538669058506</v>
      </c>
    </row>
    <row r="505" spans="1:15" x14ac:dyDescent="0.3">
      <c r="A505">
        <f t="shared" si="30"/>
        <v>13.253561200000149</v>
      </c>
      <c r="B505">
        <f t="shared" si="31"/>
        <v>3.092689999994036E-2</v>
      </c>
      <c r="C505">
        <f t="shared" si="28"/>
        <v>13.253561200000149</v>
      </c>
      <c r="D505">
        <v>5275.9093098000003</v>
      </c>
      <c r="E505">
        <v>1.58565</v>
      </c>
      <c r="F505">
        <v>203.65710000000001</v>
      </c>
      <c r="G505">
        <v>0.59599999999999997</v>
      </c>
      <c r="H505">
        <v>203.072</v>
      </c>
      <c r="I505">
        <v>6.5</v>
      </c>
      <c r="J505">
        <v>201.5</v>
      </c>
      <c r="K505">
        <v>320</v>
      </c>
      <c r="L505">
        <v>180</v>
      </c>
      <c r="M505">
        <v>368</v>
      </c>
      <c r="N505">
        <v>168</v>
      </c>
      <c r="O505">
        <f t="shared" si="29"/>
        <v>5.7174538669068511</v>
      </c>
    </row>
    <row r="506" spans="1:15" x14ac:dyDescent="0.3">
      <c r="A506">
        <f t="shared" si="30"/>
        <v>13.284292399999686</v>
      </c>
      <c r="B506">
        <f t="shared" si="31"/>
        <v>3.0731199999536329E-2</v>
      </c>
      <c r="C506">
        <f t="shared" si="28"/>
        <v>13.284292399999686</v>
      </c>
      <c r="D506">
        <v>5275.9400409999998</v>
      </c>
      <c r="E506">
        <v>1.49695</v>
      </c>
      <c r="F506">
        <v>203.52080000000001</v>
      </c>
      <c r="G506">
        <v>0.59599999999999997</v>
      </c>
      <c r="H506">
        <v>203.203</v>
      </c>
      <c r="I506">
        <v>6.5</v>
      </c>
      <c r="J506">
        <v>201.5</v>
      </c>
      <c r="K506">
        <v>320</v>
      </c>
      <c r="L506">
        <v>180</v>
      </c>
      <c r="M506">
        <v>368</v>
      </c>
      <c r="N506">
        <v>167</v>
      </c>
      <c r="O506">
        <f t="shared" si="29"/>
        <v>5.5811538669068455</v>
      </c>
    </row>
    <row r="507" spans="1:15" x14ac:dyDescent="0.3">
      <c r="A507">
        <f t="shared" si="30"/>
        <v>13.315932999999859</v>
      </c>
      <c r="B507">
        <f t="shared" si="31"/>
        <v>3.1640600000173436E-2</v>
      </c>
      <c r="C507">
        <f t="shared" si="28"/>
        <v>13.315932999999859</v>
      </c>
      <c r="D507">
        <v>5275.9716816</v>
      </c>
      <c r="E507">
        <v>1.40825</v>
      </c>
      <c r="F507">
        <v>203.41069999999999</v>
      </c>
      <c r="G507">
        <v>0.59599999999999997</v>
      </c>
      <c r="H507">
        <v>203.334</v>
      </c>
      <c r="I507">
        <v>6.5</v>
      </c>
      <c r="J507">
        <v>201.5</v>
      </c>
      <c r="K507">
        <v>320</v>
      </c>
      <c r="L507">
        <v>180</v>
      </c>
      <c r="M507">
        <v>368</v>
      </c>
      <c r="N507">
        <v>166</v>
      </c>
      <c r="O507">
        <f t="shared" si="29"/>
        <v>5.4710538669068285</v>
      </c>
    </row>
    <row r="508" spans="1:15" x14ac:dyDescent="0.3">
      <c r="A508">
        <f t="shared" si="30"/>
        <v>13.333948200000123</v>
      </c>
      <c r="B508">
        <f t="shared" si="31"/>
        <v>1.8015200000263576E-2</v>
      </c>
      <c r="C508">
        <f t="shared" si="28"/>
        <v>13.333948200000123</v>
      </c>
      <c r="D508">
        <v>5275.9896968000003</v>
      </c>
      <c r="E508">
        <v>1.7834000000000001</v>
      </c>
      <c r="F508">
        <v>202.81184999999999</v>
      </c>
      <c r="G508">
        <v>9.75</v>
      </c>
      <c r="H508">
        <v>193.297</v>
      </c>
      <c r="I508">
        <v>9.75</v>
      </c>
      <c r="J508">
        <v>195</v>
      </c>
      <c r="K508">
        <v>320</v>
      </c>
      <c r="L508">
        <v>180</v>
      </c>
      <c r="M508">
        <v>320</v>
      </c>
      <c r="N508">
        <v>193</v>
      </c>
      <c r="O508">
        <f t="shared" si="29"/>
        <v>4.8722038669068297</v>
      </c>
    </row>
    <row r="509" spans="1:15" x14ac:dyDescent="0.3">
      <c r="A509">
        <f t="shared" si="30"/>
        <v>13.363167100000283</v>
      </c>
      <c r="B509">
        <f t="shared" si="31"/>
        <v>2.921890000015992E-2</v>
      </c>
      <c r="C509">
        <f t="shared" si="28"/>
        <v>13.363167100000283</v>
      </c>
      <c r="D509">
        <v>5276.0189157000004</v>
      </c>
      <c r="E509">
        <v>2.1524000000000001</v>
      </c>
      <c r="F509">
        <v>202.23264999999901</v>
      </c>
      <c r="G509">
        <v>9.6270000000000007</v>
      </c>
      <c r="H509">
        <v>193.297</v>
      </c>
      <c r="I509">
        <v>9.75</v>
      </c>
      <c r="J509">
        <v>195</v>
      </c>
      <c r="K509">
        <v>320</v>
      </c>
      <c r="L509">
        <v>180</v>
      </c>
      <c r="M509">
        <v>321</v>
      </c>
      <c r="N509">
        <v>193</v>
      </c>
      <c r="O509">
        <f t="shared" si="29"/>
        <v>4.293003866905849</v>
      </c>
    </row>
    <row r="510" spans="1:15" x14ac:dyDescent="0.3">
      <c r="A510">
        <f t="shared" si="30"/>
        <v>13.410405499999797</v>
      </c>
      <c r="B510">
        <f t="shared" si="31"/>
        <v>4.7238399999514513E-2</v>
      </c>
      <c r="C510">
        <f t="shared" si="28"/>
        <v>13.410405499999797</v>
      </c>
      <c r="D510">
        <v>5276.0661540999999</v>
      </c>
      <c r="E510">
        <v>2.5213999999999999</v>
      </c>
      <c r="F510">
        <v>201.66655</v>
      </c>
      <c r="G510">
        <v>9.6270000000000007</v>
      </c>
      <c r="H510">
        <v>193.297</v>
      </c>
      <c r="I510">
        <v>9.75</v>
      </c>
      <c r="J510">
        <v>195</v>
      </c>
      <c r="K510">
        <v>320</v>
      </c>
      <c r="L510">
        <v>180</v>
      </c>
      <c r="M510">
        <v>321</v>
      </c>
      <c r="N510">
        <v>193</v>
      </c>
      <c r="O510">
        <f t="shared" si="29"/>
        <v>3.7269038669068379</v>
      </c>
    </row>
    <row r="511" spans="1:15" x14ac:dyDescent="0.3">
      <c r="A511">
        <f t="shared" si="30"/>
        <v>13.44159529999979</v>
      </c>
      <c r="B511">
        <f t="shared" si="31"/>
        <v>3.1189799999992829E-2</v>
      </c>
      <c r="C511">
        <f t="shared" si="28"/>
        <v>13.44159529999979</v>
      </c>
      <c r="D511">
        <v>5276.0973438999999</v>
      </c>
      <c r="E511">
        <v>2.9026999999999998</v>
      </c>
      <c r="F511">
        <v>201.12010000000001</v>
      </c>
      <c r="G511">
        <v>9.75</v>
      </c>
      <c r="H511">
        <v>193.297</v>
      </c>
      <c r="I511">
        <v>9.75</v>
      </c>
      <c r="J511">
        <v>195</v>
      </c>
      <c r="K511">
        <v>320</v>
      </c>
      <c r="L511">
        <v>180</v>
      </c>
      <c r="M511">
        <v>320</v>
      </c>
      <c r="N511">
        <v>193</v>
      </c>
      <c r="O511">
        <f t="shared" si="29"/>
        <v>3.180453866906845</v>
      </c>
    </row>
    <row r="512" spans="1:15" x14ac:dyDescent="0.3">
      <c r="A512">
        <f t="shared" si="30"/>
        <v>13.473097099999904</v>
      </c>
      <c r="B512">
        <f t="shared" si="31"/>
        <v>3.1501800000114599E-2</v>
      </c>
      <c r="C512">
        <f t="shared" si="28"/>
        <v>13.473097099999904</v>
      </c>
      <c r="D512">
        <v>5276.1288457000001</v>
      </c>
      <c r="E512">
        <v>3.2901499999999899</v>
      </c>
      <c r="F512">
        <v>200.5933</v>
      </c>
      <c r="G512">
        <v>9.75</v>
      </c>
      <c r="H512">
        <v>193.428</v>
      </c>
      <c r="I512">
        <v>9.75</v>
      </c>
      <c r="J512">
        <v>195</v>
      </c>
      <c r="K512">
        <v>320</v>
      </c>
      <c r="L512">
        <v>180</v>
      </c>
      <c r="M512">
        <v>320</v>
      </c>
      <c r="N512">
        <v>192</v>
      </c>
      <c r="O512">
        <f t="shared" si="29"/>
        <v>2.6536538669068364</v>
      </c>
    </row>
    <row r="513" spans="1:15" x14ac:dyDescent="0.3">
      <c r="A513">
        <f t="shared" si="30"/>
        <v>13.503696199999467</v>
      </c>
      <c r="B513">
        <f t="shared" si="31"/>
        <v>3.0599099999562895E-2</v>
      </c>
      <c r="C513">
        <f t="shared" si="28"/>
        <v>13.503696199999467</v>
      </c>
      <c r="D513">
        <v>5276.1594447999996</v>
      </c>
      <c r="E513">
        <v>3.2322000000000002</v>
      </c>
      <c r="F513">
        <v>200.6011</v>
      </c>
      <c r="G513">
        <v>0.71899999999999997</v>
      </c>
      <c r="H513">
        <v>203.858</v>
      </c>
      <c r="I513">
        <v>6.5</v>
      </c>
      <c r="J513">
        <v>201.5</v>
      </c>
      <c r="K513">
        <v>320</v>
      </c>
      <c r="L513">
        <v>180</v>
      </c>
      <c r="M513">
        <v>367</v>
      </c>
      <c r="N513">
        <v>162</v>
      </c>
      <c r="O513">
        <f t="shared" si="29"/>
        <v>2.6614538669068395</v>
      </c>
    </row>
    <row r="514" spans="1:15" x14ac:dyDescent="0.3">
      <c r="A514">
        <f t="shared" si="30"/>
        <v>13.534444400000211</v>
      </c>
      <c r="B514">
        <f t="shared" si="31"/>
        <v>3.0748200000743964E-2</v>
      </c>
      <c r="C514">
        <f t="shared" si="28"/>
        <v>13.534444400000211</v>
      </c>
      <c r="D514">
        <v>5276.1901930000004</v>
      </c>
      <c r="E514">
        <v>3.18655</v>
      </c>
      <c r="F514">
        <v>200.62200000000001</v>
      </c>
      <c r="G514">
        <v>0.84199999999999997</v>
      </c>
      <c r="H514">
        <v>203.858</v>
      </c>
      <c r="I514">
        <v>6.5</v>
      </c>
      <c r="J514">
        <v>201.5</v>
      </c>
      <c r="K514">
        <v>320</v>
      </c>
      <c r="L514">
        <v>180</v>
      </c>
      <c r="M514">
        <v>366</v>
      </c>
      <c r="N514">
        <v>162</v>
      </c>
      <c r="O514">
        <f t="shared" si="29"/>
        <v>2.6823538669068512</v>
      </c>
    </row>
    <row r="515" spans="1:15" x14ac:dyDescent="0.3">
      <c r="A515">
        <f t="shared" si="30"/>
        <v>13.565578300000197</v>
      </c>
      <c r="B515">
        <f t="shared" si="31"/>
        <v>3.113389999998617E-2</v>
      </c>
      <c r="C515">
        <f t="shared" ref="C515:C557" si="32">D515-$D$2</f>
        <v>13.565578300000197</v>
      </c>
      <c r="D515">
        <v>5276.2213269000003</v>
      </c>
      <c r="E515">
        <v>3.1470500000000001</v>
      </c>
      <c r="F515">
        <v>200.66255000000001</v>
      </c>
      <c r="G515">
        <v>0.84199999999999997</v>
      </c>
      <c r="H515">
        <v>203.989</v>
      </c>
      <c r="I515">
        <v>6.5</v>
      </c>
      <c r="J515">
        <v>201.5</v>
      </c>
      <c r="K515">
        <v>320</v>
      </c>
      <c r="L515">
        <v>180</v>
      </c>
      <c r="M515">
        <v>366</v>
      </c>
      <c r="N515">
        <v>161</v>
      </c>
      <c r="O515">
        <f t="shared" ref="O515:O557" si="33">ABS(F515-$O$1)</f>
        <v>2.7229038669068473</v>
      </c>
    </row>
    <row r="516" spans="1:15" x14ac:dyDescent="0.3">
      <c r="A516">
        <f t="shared" ref="A516:A557" si="34">D516-$D$2</f>
        <v>13.611888299999919</v>
      </c>
      <c r="B516">
        <f t="shared" ref="B516:B557" si="35">D516-D515</f>
        <v>4.6309999999721185E-2</v>
      </c>
      <c r="C516">
        <f t="shared" si="32"/>
        <v>13.611888299999919</v>
      </c>
      <c r="D516">
        <v>5276.2676369000001</v>
      </c>
      <c r="E516">
        <v>3.11985</v>
      </c>
      <c r="F516">
        <v>200.71619999999999</v>
      </c>
      <c r="G516">
        <v>0.96499999999999897</v>
      </c>
      <c r="H516">
        <v>204.12</v>
      </c>
      <c r="I516">
        <v>6.5</v>
      </c>
      <c r="J516">
        <v>201.5</v>
      </c>
      <c r="K516">
        <v>320</v>
      </c>
      <c r="L516">
        <v>180</v>
      </c>
      <c r="M516">
        <v>365</v>
      </c>
      <c r="N516">
        <v>160</v>
      </c>
      <c r="O516">
        <f t="shared" si="33"/>
        <v>2.7765538669068235</v>
      </c>
    </row>
    <row r="517" spans="1:15" x14ac:dyDescent="0.3">
      <c r="A517">
        <f t="shared" si="34"/>
        <v>13.642586400000255</v>
      </c>
      <c r="B517">
        <f t="shared" si="35"/>
        <v>3.0698100000336126E-2</v>
      </c>
      <c r="C517">
        <f t="shared" si="32"/>
        <v>13.642586400000255</v>
      </c>
      <c r="D517">
        <v>5276.2983350000004</v>
      </c>
      <c r="E517">
        <v>3.09879999999999</v>
      </c>
      <c r="F517">
        <v>200.7764</v>
      </c>
      <c r="G517">
        <v>0.96499999999999897</v>
      </c>
      <c r="H517">
        <v>204.12</v>
      </c>
      <c r="I517">
        <v>6.5</v>
      </c>
      <c r="J517">
        <v>201.5</v>
      </c>
      <c r="K517">
        <v>320</v>
      </c>
      <c r="L517">
        <v>180</v>
      </c>
      <c r="M517">
        <v>365</v>
      </c>
      <c r="N517">
        <v>160</v>
      </c>
      <c r="O517">
        <f t="shared" si="33"/>
        <v>2.8367538669068324</v>
      </c>
    </row>
    <row r="518" spans="1:15" x14ac:dyDescent="0.3">
      <c r="A518">
        <f t="shared" si="34"/>
        <v>13.67316959999971</v>
      </c>
      <c r="B518">
        <f t="shared" si="35"/>
        <v>3.0583199999455246E-2</v>
      </c>
      <c r="C518">
        <f t="shared" si="32"/>
        <v>13.67316959999971</v>
      </c>
      <c r="D518">
        <v>5276.3289181999999</v>
      </c>
      <c r="E518">
        <v>3.07775</v>
      </c>
      <c r="F518">
        <v>200.85624999999999</v>
      </c>
      <c r="G518">
        <v>0.96499999999999897</v>
      </c>
      <c r="H518">
        <v>204.38200000000001</v>
      </c>
      <c r="I518">
        <v>6.5</v>
      </c>
      <c r="J518">
        <v>201.5</v>
      </c>
      <c r="K518">
        <v>320</v>
      </c>
      <c r="L518">
        <v>180</v>
      </c>
      <c r="M518">
        <v>365</v>
      </c>
      <c r="N518">
        <v>158</v>
      </c>
      <c r="O518">
        <f t="shared" si="33"/>
        <v>2.9166038669068257</v>
      </c>
    </row>
    <row r="519" spans="1:15" x14ac:dyDescent="0.3">
      <c r="A519">
        <f t="shared" si="34"/>
        <v>13.703401699999631</v>
      </c>
      <c r="B519">
        <f t="shared" si="35"/>
        <v>3.0232099999921047E-2</v>
      </c>
      <c r="C519">
        <f t="shared" si="32"/>
        <v>13.703401699999631</v>
      </c>
      <c r="D519">
        <v>5276.3591502999998</v>
      </c>
      <c r="E519">
        <v>3.0628500000000001</v>
      </c>
      <c r="F519">
        <v>200.93610000000001</v>
      </c>
      <c r="G519">
        <v>0.96499999999999897</v>
      </c>
      <c r="H519">
        <v>204.38200000000001</v>
      </c>
      <c r="I519">
        <v>6.5</v>
      </c>
      <c r="J519">
        <v>201.5</v>
      </c>
      <c r="K519">
        <v>320</v>
      </c>
      <c r="L519">
        <v>180</v>
      </c>
      <c r="M519">
        <v>365</v>
      </c>
      <c r="N519">
        <v>158</v>
      </c>
      <c r="O519">
        <f t="shared" si="33"/>
        <v>2.9964538669068475</v>
      </c>
    </row>
    <row r="520" spans="1:15" x14ac:dyDescent="0.3">
      <c r="A520">
        <f t="shared" si="34"/>
        <v>13.734129800000119</v>
      </c>
      <c r="B520">
        <f t="shared" si="35"/>
        <v>3.0728100000487757E-2</v>
      </c>
      <c r="C520">
        <f t="shared" si="32"/>
        <v>13.734129800000119</v>
      </c>
      <c r="D520">
        <v>5276.3898784000003</v>
      </c>
      <c r="E520">
        <v>3.0628500000000001</v>
      </c>
      <c r="F520">
        <v>201.02125000000001</v>
      </c>
      <c r="G520">
        <v>1.0880000000000001</v>
      </c>
      <c r="H520">
        <v>204.38200000000001</v>
      </c>
      <c r="I520">
        <v>6.5</v>
      </c>
      <c r="J520">
        <v>201.5</v>
      </c>
      <c r="K520">
        <v>320</v>
      </c>
      <c r="L520">
        <v>180</v>
      </c>
      <c r="M520">
        <v>364</v>
      </c>
      <c r="N520">
        <v>158</v>
      </c>
      <c r="O520">
        <f t="shared" si="33"/>
        <v>3.0816038669068462</v>
      </c>
    </row>
    <row r="521" spans="1:15" x14ac:dyDescent="0.3">
      <c r="A521">
        <f t="shared" si="34"/>
        <v>13.765490099999624</v>
      </c>
      <c r="B521">
        <f t="shared" si="35"/>
        <v>3.1360299999505514E-2</v>
      </c>
      <c r="C521">
        <f t="shared" si="32"/>
        <v>13.765490099999624</v>
      </c>
      <c r="D521">
        <v>5276.4212386999998</v>
      </c>
      <c r="E521">
        <v>3.0628500000000001</v>
      </c>
      <c r="F521">
        <v>201.10640000000001</v>
      </c>
      <c r="G521">
        <v>1.0880000000000001</v>
      </c>
      <c r="H521">
        <v>204.38200000000001</v>
      </c>
      <c r="I521">
        <v>6.5</v>
      </c>
      <c r="J521">
        <v>201.5</v>
      </c>
      <c r="K521">
        <v>320</v>
      </c>
      <c r="L521">
        <v>180</v>
      </c>
      <c r="M521">
        <v>364</v>
      </c>
      <c r="N521">
        <v>158</v>
      </c>
      <c r="O521">
        <f t="shared" si="33"/>
        <v>3.1667538669068449</v>
      </c>
    </row>
    <row r="522" spans="1:15" x14ac:dyDescent="0.3">
      <c r="A522">
        <f t="shared" si="34"/>
        <v>13.812234199999693</v>
      </c>
      <c r="B522">
        <f t="shared" si="35"/>
        <v>4.6744100000069011E-2</v>
      </c>
      <c r="C522">
        <f t="shared" si="32"/>
        <v>13.812234199999693</v>
      </c>
      <c r="D522">
        <v>5276.4679827999998</v>
      </c>
      <c r="E522">
        <v>3.0751499999999998</v>
      </c>
      <c r="F522">
        <v>201.19810000000001</v>
      </c>
      <c r="G522">
        <v>1.2110000000000001</v>
      </c>
      <c r="H522">
        <v>204.51300000000001</v>
      </c>
      <c r="I522">
        <v>6.5</v>
      </c>
      <c r="J522">
        <v>201.5</v>
      </c>
      <c r="K522">
        <v>320</v>
      </c>
      <c r="L522">
        <v>180</v>
      </c>
      <c r="M522">
        <v>363</v>
      </c>
      <c r="N522">
        <v>157</v>
      </c>
      <c r="O522">
        <f t="shared" si="33"/>
        <v>3.2584538669068479</v>
      </c>
    </row>
    <row r="523" spans="1:15" x14ac:dyDescent="0.3">
      <c r="A523">
        <f t="shared" si="34"/>
        <v>13.831190899999456</v>
      </c>
      <c r="B523">
        <f t="shared" si="35"/>
        <v>1.895669999976235E-2</v>
      </c>
      <c r="C523">
        <f t="shared" si="32"/>
        <v>13.831190899999456</v>
      </c>
      <c r="D523">
        <v>5276.4869394999996</v>
      </c>
      <c r="E523">
        <v>3.0935999999999999</v>
      </c>
      <c r="F523">
        <v>201.28325000000001</v>
      </c>
      <c r="G523">
        <v>1.2110000000000001</v>
      </c>
      <c r="H523">
        <v>204.51300000000001</v>
      </c>
      <c r="I523">
        <v>6.5</v>
      </c>
      <c r="J523">
        <v>201.5</v>
      </c>
      <c r="K523">
        <v>320</v>
      </c>
      <c r="L523">
        <v>180</v>
      </c>
      <c r="M523">
        <v>363</v>
      </c>
      <c r="N523">
        <v>157</v>
      </c>
      <c r="O523">
        <f t="shared" si="33"/>
        <v>3.3436038669068466</v>
      </c>
    </row>
    <row r="524" spans="1:15" x14ac:dyDescent="0.3">
      <c r="A524">
        <f t="shared" si="34"/>
        <v>13.87537280000015</v>
      </c>
      <c r="B524">
        <f t="shared" si="35"/>
        <v>4.4181900000694441E-2</v>
      </c>
      <c r="C524">
        <f t="shared" si="32"/>
        <v>13.87537280000015</v>
      </c>
      <c r="D524">
        <v>5276.5311214000003</v>
      </c>
      <c r="E524">
        <v>3.1243500000000002</v>
      </c>
      <c r="F524">
        <v>201.36184999999901</v>
      </c>
      <c r="G524">
        <v>1.3339999999999901</v>
      </c>
      <c r="H524">
        <v>204.51300000000001</v>
      </c>
      <c r="I524">
        <v>6.5</v>
      </c>
      <c r="J524">
        <v>201.5</v>
      </c>
      <c r="K524">
        <v>320</v>
      </c>
      <c r="L524">
        <v>180</v>
      </c>
      <c r="M524">
        <v>362</v>
      </c>
      <c r="N524">
        <v>157</v>
      </c>
      <c r="O524">
        <f t="shared" si="33"/>
        <v>3.4222038669058463</v>
      </c>
    </row>
    <row r="525" spans="1:15" x14ac:dyDescent="0.3">
      <c r="A525">
        <f t="shared" si="34"/>
        <v>13.890782499999659</v>
      </c>
      <c r="B525">
        <f t="shared" si="35"/>
        <v>1.540969999950903E-2</v>
      </c>
      <c r="C525">
        <f t="shared" si="32"/>
        <v>13.890782499999659</v>
      </c>
      <c r="D525">
        <v>5276.5465310999998</v>
      </c>
      <c r="E525">
        <v>3.1612499999999999</v>
      </c>
      <c r="F525">
        <v>201.43389999999999</v>
      </c>
      <c r="G525">
        <v>1.3339999999999901</v>
      </c>
      <c r="H525">
        <v>204.51300000000001</v>
      </c>
      <c r="I525">
        <v>6.5</v>
      </c>
      <c r="J525">
        <v>201.5</v>
      </c>
      <c r="K525">
        <v>320</v>
      </c>
      <c r="L525">
        <v>180</v>
      </c>
      <c r="M525">
        <v>362</v>
      </c>
      <c r="N525">
        <v>157</v>
      </c>
      <c r="O525">
        <f t="shared" si="33"/>
        <v>3.4942538669068313</v>
      </c>
    </row>
    <row r="526" spans="1:15" x14ac:dyDescent="0.3">
      <c r="A526">
        <f t="shared" si="34"/>
        <v>13.953242300000056</v>
      </c>
      <c r="B526">
        <f t="shared" si="35"/>
        <v>6.2459800000397081E-2</v>
      </c>
      <c r="C526">
        <f t="shared" si="32"/>
        <v>13.953242300000056</v>
      </c>
      <c r="D526">
        <v>5276.6089909000002</v>
      </c>
      <c r="E526">
        <v>3.2042999999999999</v>
      </c>
      <c r="F526">
        <v>201.49939999999901</v>
      </c>
      <c r="G526">
        <v>1.4569999999999901</v>
      </c>
      <c r="H526">
        <v>204.51300000000001</v>
      </c>
      <c r="I526">
        <v>6.5</v>
      </c>
      <c r="J526">
        <v>201.5</v>
      </c>
      <c r="K526">
        <v>320</v>
      </c>
      <c r="L526">
        <v>180</v>
      </c>
      <c r="M526">
        <v>361</v>
      </c>
      <c r="N526">
        <v>157</v>
      </c>
      <c r="O526">
        <f t="shared" si="33"/>
        <v>3.5597538669058508</v>
      </c>
    </row>
    <row r="527" spans="1:15" x14ac:dyDescent="0.3">
      <c r="A527">
        <f t="shared" si="34"/>
        <v>13.984440399999585</v>
      </c>
      <c r="B527">
        <f t="shared" si="35"/>
        <v>3.1198099999528495E-2</v>
      </c>
      <c r="C527">
        <f t="shared" si="32"/>
        <v>13.984440399999585</v>
      </c>
      <c r="D527">
        <v>5276.6401889999997</v>
      </c>
      <c r="E527">
        <v>3.24735</v>
      </c>
      <c r="F527">
        <v>201.558349999999</v>
      </c>
      <c r="G527">
        <v>1.4569999999999901</v>
      </c>
      <c r="H527">
        <v>204.51300000000001</v>
      </c>
      <c r="I527">
        <v>6.5</v>
      </c>
      <c r="J527">
        <v>201.5</v>
      </c>
      <c r="K527">
        <v>320</v>
      </c>
      <c r="L527">
        <v>180</v>
      </c>
      <c r="M527">
        <v>361</v>
      </c>
      <c r="N527">
        <v>157</v>
      </c>
      <c r="O527">
        <f t="shared" si="33"/>
        <v>3.6187038669058325</v>
      </c>
    </row>
    <row r="528" spans="1:15" x14ac:dyDescent="0.3">
      <c r="A528">
        <f t="shared" si="34"/>
        <v>14.000442499999735</v>
      </c>
      <c r="B528">
        <f t="shared" si="35"/>
        <v>1.6002100000150676E-2</v>
      </c>
      <c r="C528">
        <f t="shared" si="32"/>
        <v>14.000442499999735</v>
      </c>
      <c r="D528">
        <v>5276.6561910999999</v>
      </c>
      <c r="E528">
        <v>2.8327</v>
      </c>
      <c r="F528">
        <v>202.11259999999999</v>
      </c>
      <c r="G528">
        <v>1.4569999999999901</v>
      </c>
      <c r="H528">
        <v>204.38200000000001</v>
      </c>
      <c r="I528">
        <v>6.5</v>
      </c>
      <c r="J528">
        <v>201.5</v>
      </c>
      <c r="K528">
        <v>320</v>
      </c>
      <c r="L528">
        <v>180</v>
      </c>
      <c r="M528">
        <v>361</v>
      </c>
      <c r="N528">
        <v>158</v>
      </c>
      <c r="O528">
        <f t="shared" si="33"/>
        <v>4.1729538669068234</v>
      </c>
    </row>
    <row r="529" spans="1:15" x14ac:dyDescent="0.3">
      <c r="A529">
        <f t="shared" si="34"/>
        <v>14.031540099999802</v>
      </c>
      <c r="B529">
        <f t="shared" si="35"/>
        <v>3.109760000006645E-2</v>
      </c>
      <c r="C529">
        <f t="shared" si="32"/>
        <v>14.031540099999802</v>
      </c>
      <c r="D529">
        <v>5276.6872887</v>
      </c>
      <c r="E529">
        <v>2.4303499999999998</v>
      </c>
      <c r="F529">
        <v>202.66684999999899</v>
      </c>
      <c r="G529">
        <v>1.58</v>
      </c>
      <c r="H529">
        <v>204.38200000000001</v>
      </c>
      <c r="I529">
        <v>6.5</v>
      </c>
      <c r="J529">
        <v>201.5</v>
      </c>
      <c r="K529">
        <v>320</v>
      </c>
      <c r="L529">
        <v>180</v>
      </c>
      <c r="M529">
        <v>360</v>
      </c>
      <c r="N529">
        <v>158</v>
      </c>
      <c r="O529">
        <f t="shared" si="33"/>
        <v>4.7272038669058247</v>
      </c>
    </row>
    <row r="530" spans="1:15" x14ac:dyDescent="0.3">
      <c r="A530">
        <f t="shared" si="34"/>
        <v>14.062258099999781</v>
      </c>
      <c r="B530">
        <f t="shared" si="35"/>
        <v>3.0717999999978929E-2</v>
      </c>
      <c r="C530">
        <f t="shared" si="32"/>
        <v>14.062258099999781</v>
      </c>
      <c r="D530">
        <v>5276.7180066999999</v>
      </c>
      <c r="E530">
        <v>2.0279999999999898</v>
      </c>
      <c r="F530">
        <v>203.22110000000001</v>
      </c>
      <c r="G530">
        <v>1.58</v>
      </c>
      <c r="H530">
        <v>204.38200000000001</v>
      </c>
      <c r="I530">
        <v>6.5</v>
      </c>
      <c r="J530">
        <v>201.5</v>
      </c>
      <c r="K530">
        <v>320</v>
      </c>
      <c r="L530">
        <v>180</v>
      </c>
      <c r="M530">
        <v>360</v>
      </c>
      <c r="N530">
        <v>158</v>
      </c>
      <c r="O530">
        <f t="shared" si="33"/>
        <v>5.281453866906844</v>
      </c>
    </row>
    <row r="531" spans="1:15" x14ac:dyDescent="0.3">
      <c r="A531">
        <f t="shared" si="34"/>
        <v>14.086731899999904</v>
      </c>
      <c r="B531">
        <f t="shared" si="35"/>
        <v>2.4473800000123447E-2</v>
      </c>
      <c r="C531">
        <f t="shared" si="32"/>
        <v>14.086731899999904</v>
      </c>
      <c r="D531">
        <v>5276.7424805000001</v>
      </c>
      <c r="E531">
        <v>1.6194999999999999</v>
      </c>
      <c r="F531">
        <v>203.77535</v>
      </c>
      <c r="G531">
        <v>1.58</v>
      </c>
      <c r="H531">
        <v>204.38200000000001</v>
      </c>
      <c r="I531">
        <v>6.5</v>
      </c>
      <c r="J531">
        <v>201.5</v>
      </c>
      <c r="K531">
        <v>320</v>
      </c>
      <c r="L531">
        <v>180</v>
      </c>
      <c r="M531">
        <v>360</v>
      </c>
      <c r="N531">
        <v>158</v>
      </c>
      <c r="O531">
        <f t="shared" si="33"/>
        <v>5.8357038669068402</v>
      </c>
    </row>
    <row r="532" spans="1:15" x14ac:dyDescent="0.3">
      <c r="A532">
        <f t="shared" si="34"/>
        <v>14.118321500000093</v>
      </c>
      <c r="B532">
        <f t="shared" si="35"/>
        <v>3.1589600000188511E-2</v>
      </c>
      <c r="C532">
        <f t="shared" si="32"/>
        <v>14.118321500000093</v>
      </c>
      <c r="D532">
        <v>5276.7740701000002</v>
      </c>
      <c r="E532">
        <v>1.21715</v>
      </c>
      <c r="F532">
        <v>204.32304999999999</v>
      </c>
      <c r="G532">
        <v>1.7030000000000001</v>
      </c>
      <c r="H532">
        <v>204.38200000000001</v>
      </c>
      <c r="I532">
        <v>6.5</v>
      </c>
      <c r="J532">
        <v>201.5</v>
      </c>
      <c r="K532">
        <v>320</v>
      </c>
      <c r="L532">
        <v>180</v>
      </c>
      <c r="M532">
        <v>359</v>
      </c>
      <c r="N532">
        <v>158</v>
      </c>
      <c r="O532">
        <f t="shared" si="33"/>
        <v>6.383403866906832</v>
      </c>
    </row>
    <row r="533" spans="1:15" x14ac:dyDescent="0.3">
      <c r="A533">
        <f t="shared" si="34"/>
        <v>14.14889200000016</v>
      </c>
      <c r="B533">
        <f t="shared" si="35"/>
        <v>3.0570500000067113E-2</v>
      </c>
      <c r="C533">
        <f t="shared" si="32"/>
        <v>14.14889200000016</v>
      </c>
      <c r="D533">
        <v>5276.8046406000003</v>
      </c>
      <c r="E533">
        <v>1.2663499999999901</v>
      </c>
      <c r="F533">
        <v>204.34925000000001</v>
      </c>
      <c r="G533">
        <v>1.7030000000000001</v>
      </c>
      <c r="H533">
        <v>204.38200000000001</v>
      </c>
      <c r="I533">
        <v>6.5</v>
      </c>
      <c r="J533">
        <v>201.5</v>
      </c>
      <c r="K533">
        <v>320</v>
      </c>
      <c r="L533">
        <v>180</v>
      </c>
      <c r="M533">
        <v>359</v>
      </c>
      <c r="N533">
        <v>158</v>
      </c>
      <c r="O533">
        <f t="shared" si="33"/>
        <v>6.4096038669068491</v>
      </c>
    </row>
    <row r="534" spans="1:15" x14ac:dyDescent="0.3">
      <c r="A534">
        <f t="shared" si="34"/>
        <v>14.175964299999578</v>
      </c>
      <c r="B534">
        <f t="shared" si="35"/>
        <v>2.7072299999417737E-2</v>
      </c>
      <c r="C534">
        <f t="shared" si="32"/>
        <v>14.175964299999578</v>
      </c>
      <c r="D534">
        <v>5276.8317128999997</v>
      </c>
      <c r="E534">
        <v>1.31555</v>
      </c>
      <c r="F534">
        <v>204.37545</v>
      </c>
      <c r="G534">
        <v>1.8260000000000001</v>
      </c>
      <c r="H534">
        <v>204.38200000000001</v>
      </c>
      <c r="I534">
        <v>6.5</v>
      </c>
      <c r="J534">
        <v>201.5</v>
      </c>
      <c r="K534">
        <v>320</v>
      </c>
      <c r="L534">
        <v>180</v>
      </c>
      <c r="M534">
        <v>358</v>
      </c>
      <c r="N534">
        <v>158</v>
      </c>
      <c r="O534">
        <f t="shared" si="33"/>
        <v>6.4358038669068378</v>
      </c>
    </row>
    <row r="535" spans="1:15" x14ac:dyDescent="0.3">
      <c r="A535">
        <f t="shared" si="34"/>
        <v>14.221313299999565</v>
      </c>
      <c r="B535">
        <f t="shared" si="35"/>
        <v>4.5348999999987427E-2</v>
      </c>
      <c r="C535">
        <f t="shared" si="32"/>
        <v>14.221313299999565</v>
      </c>
      <c r="D535">
        <v>5276.8770618999997</v>
      </c>
      <c r="E535">
        <v>1.3647499999999899</v>
      </c>
      <c r="F535">
        <v>204.39510000000001</v>
      </c>
      <c r="G535">
        <v>1.8260000000000001</v>
      </c>
      <c r="H535">
        <v>204.38200000000001</v>
      </c>
      <c r="I535">
        <v>6.5</v>
      </c>
      <c r="J535">
        <v>201.5</v>
      </c>
      <c r="K535">
        <v>320</v>
      </c>
      <c r="L535">
        <v>180</v>
      </c>
      <c r="M535">
        <v>358</v>
      </c>
      <c r="N535">
        <v>158</v>
      </c>
      <c r="O535">
        <f t="shared" si="33"/>
        <v>6.4554538669068506</v>
      </c>
    </row>
    <row r="536" spans="1:15" x14ac:dyDescent="0.3">
      <c r="A536">
        <f t="shared" si="34"/>
        <v>14.254343300000073</v>
      </c>
      <c r="B536">
        <f t="shared" si="35"/>
        <v>3.3030000000508153E-2</v>
      </c>
      <c r="C536">
        <f t="shared" si="32"/>
        <v>14.254343300000073</v>
      </c>
      <c r="D536">
        <v>5276.9100919000002</v>
      </c>
      <c r="E536">
        <v>1.4077999999999999</v>
      </c>
      <c r="F536">
        <v>204.40819999999999</v>
      </c>
      <c r="G536">
        <v>1.8260000000000001</v>
      </c>
      <c r="H536">
        <v>204.38200000000001</v>
      </c>
      <c r="I536">
        <v>6.5</v>
      </c>
      <c r="J536">
        <v>201.5</v>
      </c>
      <c r="K536">
        <v>320</v>
      </c>
      <c r="L536">
        <v>180</v>
      </c>
      <c r="M536">
        <v>358</v>
      </c>
      <c r="N536">
        <v>158</v>
      </c>
      <c r="O536">
        <f t="shared" si="33"/>
        <v>6.4685538669068308</v>
      </c>
    </row>
    <row r="537" spans="1:15" x14ac:dyDescent="0.3">
      <c r="A537">
        <f t="shared" si="34"/>
        <v>14.294635499999458</v>
      </c>
      <c r="B537">
        <f t="shared" si="35"/>
        <v>4.0292199999385048E-2</v>
      </c>
      <c r="C537">
        <f t="shared" si="32"/>
        <v>14.294635499999458</v>
      </c>
      <c r="D537">
        <v>5276.9503840999996</v>
      </c>
      <c r="E537">
        <v>1.4570000000000001</v>
      </c>
      <c r="F537">
        <v>204.4213</v>
      </c>
      <c r="G537">
        <v>1.9489999999999901</v>
      </c>
      <c r="H537">
        <v>204.38200000000001</v>
      </c>
      <c r="I537">
        <v>6.5</v>
      </c>
      <c r="J537">
        <v>201.5</v>
      </c>
      <c r="K537">
        <v>320</v>
      </c>
      <c r="L537">
        <v>180</v>
      </c>
      <c r="M537">
        <v>357</v>
      </c>
      <c r="N537">
        <v>158</v>
      </c>
      <c r="O537">
        <f t="shared" si="33"/>
        <v>6.4816538669068393</v>
      </c>
    </row>
    <row r="538" spans="1:15" x14ac:dyDescent="0.3">
      <c r="A538">
        <f t="shared" si="34"/>
        <v>14.325577499999781</v>
      </c>
      <c r="B538">
        <f t="shared" si="35"/>
        <v>3.0942000000322878E-2</v>
      </c>
      <c r="C538">
        <f t="shared" si="32"/>
        <v>14.325577499999781</v>
      </c>
      <c r="D538">
        <v>5276.9813260999999</v>
      </c>
      <c r="E538">
        <v>1.50619999999999</v>
      </c>
      <c r="F538">
        <v>204.4213</v>
      </c>
      <c r="G538">
        <v>1.9489999999999901</v>
      </c>
      <c r="H538">
        <v>204.38200000000001</v>
      </c>
      <c r="I538">
        <v>6.5</v>
      </c>
      <c r="J538">
        <v>201.5</v>
      </c>
      <c r="K538">
        <v>320</v>
      </c>
      <c r="L538">
        <v>180</v>
      </c>
      <c r="M538">
        <v>357</v>
      </c>
      <c r="N538">
        <v>158</v>
      </c>
      <c r="O538">
        <f t="shared" si="33"/>
        <v>6.4816538669068393</v>
      </c>
    </row>
    <row r="539" spans="1:15" x14ac:dyDescent="0.3">
      <c r="A539">
        <f t="shared" si="34"/>
        <v>14.35756820000006</v>
      </c>
      <c r="B539">
        <f t="shared" si="35"/>
        <v>3.1990700000278594E-2</v>
      </c>
      <c r="C539">
        <f t="shared" si="32"/>
        <v>14.35756820000006</v>
      </c>
      <c r="D539">
        <v>5277.0133168000002</v>
      </c>
      <c r="E539">
        <v>1.5553999999999999</v>
      </c>
      <c r="F539">
        <v>204.4213</v>
      </c>
      <c r="G539">
        <v>1.9489999999999901</v>
      </c>
      <c r="H539">
        <v>204.38200000000001</v>
      </c>
      <c r="I539">
        <v>6.5</v>
      </c>
      <c r="J539">
        <v>201.5</v>
      </c>
      <c r="K539">
        <v>320</v>
      </c>
      <c r="L539">
        <v>180</v>
      </c>
      <c r="M539">
        <v>357</v>
      </c>
      <c r="N539">
        <v>158</v>
      </c>
      <c r="O539">
        <f t="shared" si="33"/>
        <v>6.4816538669068393</v>
      </c>
    </row>
    <row r="540" spans="1:15" x14ac:dyDescent="0.3">
      <c r="A540">
        <f t="shared" si="34"/>
        <v>14.373622299999624</v>
      </c>
      <c r="B540">
        <f t="shared" si="35"/>
        <v>1.6054099999564642E-2</v>
      </c>
      <c r="C540">
        <f t="shared" si="32"/>
        <v>14.373622299999624</v>
      </c>
      <c r="D540">
        <v>5277.0293708999998</v>
      </c>
      <c r="E540">
        <v>1.5984499999999899</v>
      </c>
      <c r="F540">
        <v>204.4213</v>
      </c>
      <c r="G540">
        <v>1.9489999999999901</v>
      </c>
      <c r="H540">
        <v>204.38200000000001</v>
      </c>
      <c r="I540">
        <v>6.5</v>
      </c>
      <c r="J540">
        <v>201.5</v>
      </c>
      <c r="K540">
        <v>320</v>
      </c>
      <c r="L540">
        <v>180</v>
      </c>
      <c r="M540">
        <v>357</v>
      </c>
      <c r="N540">
        <v>158</v>
      </c>
      <c r="O540">
        <f t="shared" si="33"/>
        <v>6.4816538669068393</v>
      </c>
    </row>
    <row r="541" spans="1:15" x14ac:dyDescent="0.3">
      <c r="A541">
        <f t="shared" si="34"/>
        <v>14.421099399999548</v>
      </c>
      <c r="B541">
        <f t="shared" si="35"/>
        <v>4.7477099999923666E-2</v>
      </c>
      <c r="C541">
        <f t="shared" si="32"/>
        <v>14.421099399999548</v>
      </c>
      <c r="D541">
        <v>5277.0768479999997</v>
      </c>
      <c r="E541">
        <v>1.64149999999999</v>
      </c>
      <c r="F541">
        <v>204.4213</v>
      </c>
      <c r="G541">
        <v>1.9489999999999901</v>
      </c>
      <c r="H541">
        <v>204.38200000000001</v>
      </c>
      <c r="I541">
        <v>6.5</v>
      </c>
      <c r="J541">
        <v>201.5</v>
      </c>
      <c r="K541">
        <v>320</v>
      </c>
      <c r="L541">
        <v>180</v>
      </c>
      <c r="M541">
        <v>357</v>
      </c>
      <c r="N541">
        <v>158</v>
      </c>
      <c r="O541">
        <f t="shared" si="33"/>
        <v>6.4816538669068393</v>
      </c>
    </row>
    <row r="542" spans="1:15" x14ac:dyDescent="0.3">
      <c r="A542">
        <f t="shared" si="34"/>
        <v>14.451157800000146</v>
      </c>
      <c r="B542">
        <f t="shared" si="35"/>
        <v>3.005840000059834E-2</v>
      </c>
      <c r="C542">
        <f t="shared" si="32"/>
        <v>14.451157800000146</v>
      </c>
      <c r="D542">
        <v>5277.1069064000003</v>
      </c>
      <c r="E542">
        <v>1.6783999999999899</v>
      </c>
      <c r="F542">
        <v>204.41475</v>
      </c>
      <c r="G542">
        <v>1.9489999999999901</v>
      </c>
      <c r="H542">
        <v>204.38200000000001</v>
      </c>
      <c r="I542">
        <v>6.5</v>
      </c>
      <c r="J542">
        <v>201.5</v>
      </c>
      <c r="K542">
        <v>320</v>
      </c>
      <c r="L542">
        <v>180</v>
      </c>
      <c r="M542">
        <v>357</v>
      </c>
      <c r="N542">
        <v>158</v>
      </c>
      <c r="O542">
        <f t="shared" si="33"/>
        <v>6.475103866906835</v>
      </c>
    </row>
    <row r="543" spans="1:15" x14ac:dyDescent="0.3">
      <c r="A543">
        <f t="shared" si="34"/>
        <v>14.481940200000281</v>
      </c>
      <c r="B543">
        <f t="shared" si="35"/>
        <v>3.0782400000134658E-2</v>
      </c>
      <c r="C543">
        <f t="shared" si="32"/>
        <v>14.481940200000281</v>
      </c>
      <c r="D543">
        <v>5277.1376888000004</v>
      </c>
      <c r="E543">
        <v>1.7152999999999901</v>
      </c>
      <c r="F543">
        <v>204.41475</v>
      </c>
      <c r="G543">
        <v>1.9489999999999901</v>
      </c>
      <c r="H543">
        <v>204.51300000000001</v>
      </c>
      <c r="I543">
        <v>6.5</v>
      </c>
      <c r="J543">
        <v>201.5</v>
      </c>
      <c r="K543">
        <v>320</v>
      </c>
      <c r="L543">
        <v>180</v>
      </c>
      <c r="M543">
        <v>357</v>
      </c>
      <c r="N543">
        <v>157</v>
      </c>
      <c r="O543">
        <f t="shared" si="33"/>
        <v>6.475103866906835</v>
      </c>
    </row>
    <row r="544" spans="1:15" x14ac:dyDescent="0.3">
      <c r="A544">
        <f t="shared" si="34"/>
        <v>14.512961399999767</v>
      </c>
      <c r="B544">
        <f t="shared" si="35"/>
        <v>3.1021199999486271E-2</v>
      </c>
      <c r="C544">
        <f t="shared" si="32"/>
        <v>14.512961399999767</v>
      </c>
      <c r="D544">
        <v>5277.1687099999999</v>
      </c>
      <c r="E544">
        <v>1.7460499999999901</v>
      </c>
      <c r="F544">
        <v>204.41475</v>
      </c>
      <c r="G544">
        <v>1.9489999999999901</v>
      </c>
      <c r="H544">
        <v>204.51300000000001</v>
      </c>
      <c r="I544">
        <v>6.5</v>
      </c>
      <c r="J544">
        <v>201.5</v>
      </c>
      <c r="K544">
        <v>320</v>
      </c>
      <c r="L544">
        <v>180</v>
      </c>
      <c r="M544">
        <v>357</v>
      </c>
      <c r="N544">
        <v>157</v>
      </c>
      <c r="O544">
        <f t="shared" si="33"/>
        <v>6.475103866906835</v>
      </c>
    </row>
    <row r="545" spans="1:15" x14ac:dyDescent="0.3">
      <c r="A545">
        <f t="shared" si="34"/>
        <v>14.54455710000002</v>
      </c>
      <c r="B545">
        <f t="shared" si="35"/>
        <v>3.1595700000252691E-2</v>
      </c>
      <c r="C545">
        <f t="shared" si="32"/>
        <v>14.54455710000002</v>
      </c>
      <c r="D545">
        <v>5277.2003057000002</v>
      </c>
      <c r="E545">
        <v>1.7767999999999899</v>
      </c>
      <c r="F545">
        <v>204.41475</v>
      </c>
      <c r="G545">
        <v>1.9489999999999901</v>
      </c>
      <c r="H545">
        <v>204.51300000000001</v>
      </c>
      <c r="I545">
        <v>6.5</v>
      </c>
      <c r="J545">
        <v>201.5</v>
      </c>
      <c r="K545">
        <v>320</v>
      </c>
      <c r="L545">
        <v>180</v>
      </c>
      <c r="M545">
        <v>357</v>
      </c>
      <c r="N545">
        <v>157</v>
      </c>
      <c r="O545">
        <f t="shared" si="33"/>
        <v>6.475103866906835</v>
      </c>
    </row>
    <row r="546" spans="1:15" x14ac:dyDescent="0.3">
      <c r="A546">
        <f t="shared" si="34"/>
        <v>14.575047299999824</v>
      </c>
      <c r="B546">
        <f t="shared" si="35"/>
        <v>3.0490199999803735E-2</v>
      </c>
      <c r="C546">
        <f t="shared" si="32"/>
        <v>14.575047299999824</v>
      </c>
      <c r="D546">
        <v>5277.2307959</v>
      </c>
      <c r="E546">
        <v>1.8013999999999899</v>
      </c>
      <c r="F546">
        <v>204.41475</v>
      </c>
      <c r="G546">
        <v>1.9489999999999901</v>
      </c>
      <c r="H546">
        <v>204.51300000000001</v>
      </c>
      <c r="I546">
        <v>6.5</v>
      </c>
      <c r="J546">
        <v>201.5</v>
      </c>
      <c r="K546">
        <v>320</v>
      </c>
      <c r="L546">
        <v>180</v>
      </c>
      <c r="M546">
        <v>357</v>
      </c>
      <c r="N546">
        <v>157</v>
      </c>
      <c r="O546">
        <f t="shared" si="33"/>
        <v>6.475103866906835</v>
      </c>
    </row>
    <row r="547" spans="1:15" x14ac:dyDescent="0.3">
      <c r="A547">
        <f t="shared" si="34"/>
        <v>14.621409999999742</v>
      </c>
      <c r="B547">
        <f t="shared" si="35"/>
        <v>4.6362699999917822E-2</v>
      </c>
      <c r="C547">
        <f t="shared" si="32"/>
        <v>14.621409999999742</v>
      </c>
      <c r="D547">
        <v>5277.2771585999999</v>
      </c>
      <c r="E547">
        <v>1.8259999999999901</v>
      </c>
      <c r="F547">
        <v>204.41475</v>
      </c>
      <c r="G547">
        <v>1.9489999999999901</v>
      </c>
      <c r="H547">
        <v>204.51300000000001</v>
      </c>
      <c r="I547">
        <v>6.5</v>
      </c>
      <c r="J547">
        <v>201.5</v>
      </c>
      <c r="K547">
        <v>320</v>
      </c>
      <c r="L547">
        <v>180</v>
      </c>
      <c r="M547">
        <v>357</v>
      </c>
      <c r="N547">
        <v>157</v>
      </c>
      <c r="O547">
        <f t="shared" si="33"/>
        <v>6.475103866906835</v>
      </c>
    </row>
    <row r="548" spans="1:15" x14ac:dyDescent="0.3">
      <c r="A548">
        <f t="shared" si="34"/>
        <v>14.651856599999519</v>
      </c>
      <c r="B548">
        <f t="shared" si="35"/>
        <v>3.0446599999777391E-2</v>
      </c>
      <c r="C548">
        <f t="shared" si="32"/>
        <v>14.651856599999519</v>
      </c>
      <c r="D548">
        <v>5277.3076051999997</v>
      </c>
      <c r="E548">
        <v>1.85059999999999</v>
      </c>
      <c r="F548">
        <v>204.4213</v>
      </c>
      <c r="G548">
        <v>1.9489999999999901</v>
      </c>
      <c r="H548">
        <v>204.51300000000001</v>
      </c>
      <c r="I548">
        <v>6.5</v>
      </c>
      <c r="J548">
        <v>201.5</v>
      </c>
      <c r="K548">
        <v>320</v>
      </c>
      <c r="L548">
        <v>180</v>
      </c>
      <c r="M548">
        <v>357</v>
      </c>
      <c r="N548">
        <v>157</v>
      </c>
      <c r="O548">
        <f t="shared" si="33"/>
        <v>6.4816538669068393</v>
      </c>
    </row>
    <row r="549" spans="1:15" x14ac:dyDescent="0.3">
      <c r="A549">
        <f t="shared" si="34"/>
        <v>14.682579700000133</v>
      </c>
      <c r="B549">
        <f t="shared" si="35"/>
        <v>3.0723100000614068E-2</v>
      </c>
      <c r="C549">
        <f t="shared" si="32"/>
        <v>14.682579700000133</v>
      </c>
      <c r="D549">
        <v>5277.3383283000003</v>
      </c>
      <c r="E549">
        <v>1.8690499999999901</v>
      </c>
      <c r="F549">
        <v>204.42784999999901</v>
      </c>
      <c r="G549">
        <v>1.9489999999999901</v>
      </c>
      <c r="H549">
        <v>204.51300000000001</v>
      </c>
      <c r="I549">
        <v>6.5</v>
      </c>
      <c r="J549">
        <v>201.5</v>
      </c>
      <c r="K549">
        <v>320</v>
      </c>
      <c r="L549">
        <v>180</v>
      </c>
      <c r="M549">
        <v>357</v>
      </c>
      <c r="N549">
        <v>157</v>
      </c>
      <c r="O549">
        <f t="shared" si="33"/>
        <v>6.4882038669058488</v>
      </c>
    </row>
    <row r="550" spans="1:15" x14ac:dyDescent="0.3">
      <c r="A550">
        <f t="shared" si="34"/>
        <v>14.713333199999397</v>
      </c>
      <c r="B550">
        <f t="shared" si="35"/>
        <v>3.0753499999264022E-2</v>
      </c>
      <c r="C550">
        <f t="shared" si="32"/>
        <v>14.713333199999397</v>
      </c>
      <c r="D550">
        <v>5277.3690817999995</v>
      </c>
      <c r="E550">
        <v>1.88749999999999</v>
      </c>
      <c r="F550">
        <v>204.43439999999899</v>
      </c>
      <c r="G550">
        <v>1.9489999999999901</v>
      </c>
      <c r="H550">
        <v>204.51300000000001</v>
      </c>
      <c r="I550">
        <v>6.5</v>
      </c>
      <c r="J550">
        <v>201.5</v>
      </c>
      <c r="K550">
        <v>320</v>
      </c>
      <c r="L550">
        <v>180</v>
      </c>
      <c r="M550">
        <v>357</v>
      </c>
      <c r="N550">
        <v>157</v>
      </c>
      <c r="O550">
        <f t="shared" si="33"/>
        <v>6.4947538669058247</v>
      </c>
    </row>
    <row r="551" spans="1:15" x14ac:dyDescent="0.3">
      <c r="A551">
        <f t="shared" si="34"/>
        <v>14.744546099999752</v>
      </c>
      <c r="B551">
        <f t="shared" si="35"/>
        <v>3.1212900000355148E-2</v>
      </c>
      <c r="C551">
        <f t="shared" si="32"/>
        <v>14.744546099999752</v>
      </c>
      <c r="D551">
        <v>5277.4002946999999</v>
      </c>
      <c r="E551">
        <v>1.90594999999999</v>
      </c>
      <c r="F551">
        <v>204.44094999999999</v>
      </c>
      <c r="G551">
        <v>1.9489999999999901</v>
      </c>
      <c r="H551">
        <v>204.51300000000001</v>
      </c>
      <c r="I551">
        <v>6.5</v>
      </c>
      <c r="J551">
        <v>201.5</v>
      </c>
      <c r="K551">
        <v>320</v>
      </c>
      <c r="L551">
        <v>180</v>
      </c>
      <c r="M551">
        <v>357</v>
      </c>
      <c r="N551">
        <v>157</v>
      </c>
      <c r="O551">
        <f t="shared" si="33"/>
        <v>6.5013038669068237</v>
      </c>
    </row>
    <row r="552" spans="1:15" x14ac:dyDescent="0.3">
      <c r="A552">
        <f t="shared" si="34"/>
        <v>14.775461000000178</v>
      </c>
      <c r="B552">
        <f t="shared" si="35"/>
        <v>3.0914900000425405E-2</v>
      </c>
      <c r="C552">
        <f t="shared" si="32"/>
        <v>14.775461000000178</v>
      </c>
      <c r="D552">
        <v>5277.4312096000003</v>
      </c>
      <c r="E552">
        <v>1.9243999999999899</v>
      </c>
      <c r="F552">
        <v>204.44094999999999</v>
      </c>
      <c r="G552">
        <v>2.0720000000000001</v>
      </c>
      <c r="H552">
        <v>204.38200000000001</v>
      </c>
      <c r="I552">
        <v>6.5</v>
      </c>
      <c r="J552">
        <v>201.5</v>
      </c>
      <c r="K552">
        <v>320</v>
      </c>
      <c r="L552">
        <v>180</v>
      </c>
      <c r="M552">
        <v>356</v>
      </c>
      <c r="N552">
        <v>158</v>
      </c>
      <c r="O552">
        <f t="shared" si="33"/>
        <v>6.5013038669068237</v>
      </c>
    </row>
    <row r="553" spans="1:15" x14ac:dyDescent="0.3">
      <c r="A553">
        <f t="shared" si="34"/>
        <v>14.806613900000229</v>
      </c>
      <c r="B553">
        <f t="shared" si="35"/>
        <v>3.1152900000051886E-2</v>
      </c>
      <c r="C553">
        <f t="shared" si="32"/>
        <v>14.806613900000229</v>
      </c>
      <c r="D553">
        <v>5277.4623625000004</v>
      </c>
      <c r="E553">
        <v>1.94284999999999</v>
      </c>
      <c r="F553">
        <v>204.44094999999999</v>
      </c>
      <c r="G553">
        <v>2.0720000000000001</v>
      </c>
      <c r="H553">
        <v>204.38200000000001</v>
      </c>
      <c r="I553">
        <v>6.5</v>
      </c>
      <c r="J553">
        <v>201.5</v>
      </c>
      <c r="K553">
        <v>320</v>
      </c>
      <c r="L553">
        <v>180</v>
      </c>
      <c r="M553">
        <v>356</v>
      </c>
      <c r="N553">
        <v>158</v>
      </c>
      <c r="O553">
        <f t="shared" si="33"/>
        <v>6.5013038669068237</v>
      </c>
    </row>
    <row r="554" spans="1:15" x14ac:dyDescent="0.3">
      <c r="A554">
        <f t="shared" si="34"/>
        <v>14.853215299999647</v>
      </c>
      <c r="B554">
        <f t="shared" si="35"/>
        <v>4.6601399999417481E-2</v>
      </c>
      <c r="C554">
        <f t="shared" si="32"/>
        <v>14.853215299999647</v>
      </c>
      <c r="D554">
        <v>5277.5089638999998</v>
      </c>
      <c r="E554">
        <v>1.95514999999999</v>
      </c>
      <c r="F554">
        <v>204.44094999999999</v>
      </c>
      <c r="G554">
        <v>2.0720000000000001</v>
      </c>
      <c r="H554">
        <v>204.38200000000001</v>
      </c>
      <c r="I554">
        <v>6.5</v>
      </c>
      <c r="J554">
        <v>201.5</v>
      </c>
      <c r="K554">
        <v>320</v>
      </c>
      <c r="L554">
        <v>180</v>
      </c>
      <c r="M554">
        <v>356</v>
      </c>
      <c r="N554">
        <v>158</v>
      </c>
      <c r="O554">
        <f t="shared" si="33"/>
        <v>6.5013038669068237</v>
      </c>
    </row>
    <row r="555" spans="1:15" x14ac:dyDescent="0.3">
      <c r="A555">
        <f t="shared" si="34"/>
        <v>14.884249499999896</v>
      </c>
      <c r="B555">
        <f t="shared" si="35"/>
        <v>3.1034200000249257E-2</v>
      </c>
      <c r="C555">
        <f t="shared" si="32"/>
        <v>14.884249499999896</v>
      </c>
      <c r="D555">
        <v>5277.5399981</v>
      </c>
      <c r="E555">
        <v>1.9674499999999999</v>
      </c>
      <c r="F555">
        <v>204.44094999999999</v>
      </c>
      <c r="G555">
        <v>2.0720000000000001</v>
      </c>
      <c r="H555">
        <v>204.38200000000001</v>
      </c>
      <c r="I555">
        <v>6.5</v>
      </c>
      <c r="J555">
        <v>201.5</v>
      </c>
      <c r="K555">
        <v>320</v>
      </c>
      <c r="L555">
        <v>180</v>
      </c>
      <c r="M555">
        <v>356</v>
      </c>
      <c r="N555">
        <v>158</v>
      </c>
      <c r="O555">
        <f t="shared" si="33"/>
        <v>6.5013038669068237</v>
      </c>
    </row>
    <row r="556" spans="1:15" x14ac:dyDescent="0.3">
      <c r="A556">
        <f t="shared" si="34"/>
        <v>14.915062699999908</v>
      </c>
      <c r="B556">
        <f t="shared" si="35"/>
        <v>3.081320000001142E-2</v>
      </c>
      <c r="C556">
        <f t="shared" si="32"/>
        <v>14.915062699999908</v>
      </c>
      <c r="D556">
        <v>5277.5708113000001</v>
      </c>
      <c r="E556">
        <v>1.9797499999999899</v>
      </c>
      <c r="F556">
        <v>204.44094999999999</v>
      </c>
      <c r="G556">
        <v>2.0720000000000001</v>
      </c>
      <c r="H556">
        <v>204.38200000000001</v>
      </c>
      <c r="I556">
        <v>6.5</v>
      </c>
      <c r="J556">
        <v>201.5</v>
      </c>
      <c r="K556">
        <v>320</v>
      </c>
      <c r="L556">
        <v>180</v>
      </c>
      <c r="M556">
        <v>356</v>
      </c>
      <c r="N556">
        <v>158</v>
      </c>
      <c r="O556">
        <f t="shared" si="33"/>
        <v>6.5013038669068237</v>
      </c>
    </row>
    <row r="557" spans="1:15" x14ac:dyDescent="0.3">
      <c r="A557">
        <f t="shared" si="34"/>
        <v>14.946153799999593</v>
      </c>
      <c r="B557">
        <f t="shared" si="35"/>
        <v>3.1091099999684957E-2</v>
      </c>
      <c r="C557">
        <f t="shared" si="32"/>
        <v>14.946153799999593</v>
      </c>
      <c r="D557">
        <v>5277.6019023999997</v>
      </c>
      <c r="E557">
        <v>1.98589999999999</v>
      </c>
      <c r="F557">
        <v>204.44094999999999</v>
      </c>
      <c r="G557">
        <v>2.0720000000000001</v>
      </c>
      <c r="H557">
        <v>204.38200000000001</v>
      </c>
      <c r="I557">
        <v>6.5</v>
      </c>
      <c r="J557">
        <v>201.5</v>
      </c>
      <c r="K557">
        <v>320</v>
      </c>
      <c r="L557">
        <v>180</v>
      </c>
      <c r="M557">
        <v>356</v>
      </c>
      <c r="N557">
        <v>158</v>
      </c>
      <c r="O557">
        <f t="shared" si="33"/>
        <v>6.501303866906823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215EE-5498-4D46-BD1D-EC4B693E1D11}">
  <dimension ref="A1:O2069"/>
  <sheetViews>
    <sheetView tabSelected="1" topLeftCell="M4" zoomScale="91" zoomScaleNormal="115" workbookViewId="0">
      <selection activeCell="U32" sqref="U32"/>
    </sheetView>
  </sheetViews>
  <sheetFormatPr defaultRowHeight="14.4" x14ac:dyDescent="0.3"/>
  <cols>
    <col min="1" max="1" width="12.6640625" bestFit="1" customWidth="1"/>
    <col min="2" max="2" width="16.88671875" bestFit="1" customWidth="1"/>
    <col min="3" max="3" width="13.77734375" bestFit="1" customWidth="1"/>
  </cols>
  <sheetData>
    <row r="1" spans="1:15" x14ac:dyDescent="0.3">
      <c r="B1" t="s">
        <v>26</v>
      </c>
      <c r="D1" t="s">
        <v>42</v>
      </c>
      <c r="E1" t="s">
        <v>35</v>
      </c>
      <c r="F1" t="s">
        <v>41</v>
      </c>
      <c r="G1" t="s">
        <v>36</v>
      </c>
      <c r="H1" t="s">
        <v>27</v>
      </c>
      <c r="I1" t="s">
        <v>28</v>
      </c>
      <c r="J1" t="s">
        <v>29</v>
      </c>
      <c r="K1" t="s">
        <v>30</v>
      </c>
      <c r="L1" t="s">
        <v>31</v>
      </c>
      <c r="M1" t="s">
        <v>32</v>
      </c>
      <c r="N1" t="s">
        <v>33</v>
      </c>
      <c r="O1" t="s">
        <v>34</v>
      </c>
    </row>
    <row r="2" spans="1:15" x14ac:dyDescent="0.3">
      <c r="A2">
        <v>0</v>
      </c>
      <c r="B2" s="4">
        <v>25241.342858200002</v>
      </c>
      <c r="C2" s="4">
        <f>B2-$B$2</f>
        <v>0</v>
      </c>
      <c r="D2">
        <v>200</v>
      </c>
      <c r="E2">
        <v>348.47399999999999</v>
      </c>
      <c r="F2">
        <v>250</v>
      </c>
      <c r="G2">
        <v>40.572000000000003</v>
      </c>
      <c r="H2">
        <v>348.47399999999999</v>
      </c>
      <c r="I2">
        <v>40.572000000000003</v>
      </c>
      <c r="J2">
        <v>331.5</v>
      </c>
      <c r="K2">
        <v>39</v>
      </c>
      <c r="L2">
        <v>320</v>
      </c>
      <c r="M2">
        <v>180</v>
      </c>
      <c r="N2">
        <v>182</v>
      </c>
      <c r="O2">
        <v>168</v>
      </c>
    </row>
    <row r="3" spans="1:15" x14ac:dyDescent="0.3">
      <c r="A3" s="4">
        <f>B3-B2</f>
        <v>0</v>
      </c>
      <c r="B3" s="4">
        <v>25241.342858200002</v>
      </c>
      <c r="C3" s="4">
        <f t="shared" ref="C3:C66" si="0">B3-$B$2</f>
        <v>0</v>
      </c>
      <c r="D3">
        <v>200</v>
      </c>
      <c r="E3">
        <v>348.10500000000002</v>
      </c>
      <c r="F3">
        <v>250</v>
      </c>
      <c r="G3">
        <v>37.165999999999997</v>
      </c>
      <c r="H3">
        <v>348.10500000000002</v>
      </c>
      <c r="I3">
        <v>37.165999999999997</v>
      </c>
      <c r="J3">
        <v>331.5</v>
      </c>
      <c r="K3">
        <v>39</v>
      </c>
      <c r="L3">
        <v>320</v>
      </c>
      <c r="M3">
        <v>180</v>
      </c>
      <c r="N3">
        <v>185</v>
      </c>
      <c r="O3">
        <v>194</v>
      </c>
    </row>
    <row r="4" spans="1:15" x14ac:dyDescent="0.3">
      <c r="A4" s="4">
        <f t="shared" ref="A4:A67" si="1">B4-B3</f>
        <v>0</v>
      </c>
      <c r="B4" s="4">
        <v>25241.342858200002</v>
      </c>
      <c r="C4" s="4">
        <f t="shared" si="0"/>
        <v>0</v>
      </c>
      <c r="D4">
        <v>200</v>
      </c>
      <c r="E4">
        <v>347.85899999999998</v>
      </c>
      <c r="F4">
        <v>250</v>
      </c>
      <c r="G4">
        <v>34.021999999999998</v>
      </c>
      <c r="H4">
        <v>347.85899999999998</v>
      </c>
      <c r="I4">
        <v>34.021999999999998</v>
      </c>
      <c r="J4">
        <v>331.5</v>
      </c>
      <c r="K4">
        <v>39</v>
      </c>
      <c r="L4">
        <v>320</v>
      </c>
      <c r="M4">
        <v>180</v>
      </c>
      <c r="N4">
        <v>187</v>
      </c>
      <c r="O4">
        <v>218</v>
      </c>
    </row>
    <row r="5" spans="1:15" x14ac:dyDescent="0.3">
      <c r="A5" s="4">
        <f t="shared" si="1"/>
        <v>0</v>
      </c>
      <c r="B5" s="4">
        <v>25241.342858200002</v>
      </c>
      <c r="C5" s="4">
        <f t="shared" si="0"/>
        <v>0</v>
      </c>
      <c r="D5">
        <v>200</v>
      </c>
      <c r="E5">
        <v>347.36700000000002</v>
      </c>
      <c r="F5">
        <v>250</v>
      </c>
      <c r="G5">
        <v>31.664000000000001</v>
      </c>
      <c r="H5">
        <v>347.36700000000002</v>
      </c>
      <c r="I5">
        <v>31.664000000000001</v>
      </c>
      <c r="J5">
        <v>331.5</v>
      </c>
      <c r="K5">
        <v>39</v>
      </c>
      <c r="L5">
        <v>320</v>
      </c>
      <c r="M5">
        <v>180</v>
      </c>
      <c r="N5">
        <v>191</v>
      </c>
      <c r="O5">
        <v>236</v>
      </c>
    </row>
    <row r="6" spans="1:15" x14ac:dyDescent="0.3">
      <c r="A6" s="4">
        <f t="shared" si="1"/>
        <v>0</v>
      </c>
      <c r="B6" s="4">
        <v>25241.342858200002</v>
      </c>
      <c r="C6" s="4">
        <f t="shared" si="0"/>
        <v>0</v>
      </c>
      <c r="D6">
        <v>200</v>
      </c>
      <c r="E6">
        <v>337.06799999999998</v>
      </c>
      <c r="F6">
        <v>250</v>
      </c>
      <c r="G6">
        <v>31.271000000000001</v>
      </c>
      <c r="H6">
        <v>337.06799999999998</v>
      </c>
      <c r="I6">
        <v>31.271000000000001</v>
      </c>
      <c r="J6">
        <v>341.25</v>
      </c>
      <c r="K6">
        <v>39</v>
      </c>
      <c r="L6">
        <v>320</v>
      </c>
      <c r="M6">
        <v>180</v>
      </c>
      <c r="N6">
        <v>354</v>
      </c>
      <c r="O6">
        <v>239</v>
      </c>
    </row>
    <row r="7" spans="1:15" x14ac:dyDescent="0.3">
      <c r="A7" s="4">
        <f t="shared" si="1"/>
        <v>0</v>
      </c>
      <c r="B7" s="4">
        <v>25241.342858200002</v>
      </c>
      <c r="C7" s="4">
        <f t="shared" si="0"/>
        <v>0</v>
      </c>
      <c r="D7">
        <v>200</v>
      </c>
      <c r="E7">
        <v>338.54399999999998</v>
      </c>
      <c r="F7">
        <v>250</v>
      </c>
      <c r="G7">
        <v>29.567999999999898</v>
      </c>
      <c r="H7">
        <v>338.54399999999998</v>
      </c>
      <c r="I7">
        <v>29.567999999999898</v>
      </c>
      <c r="J7">
        <v>341.25</v>
      </c>
      <c r="K7">
        <v>39</v>
      </c>
      <c r="L7">
        <v>320</v>
      </c>
      <c r="M7">
        <v>180</v>
      </c>
      <c r="N7">
        <v>342</v>
      </c>
      <c r="O7">
        <v>252</v>
      </c>
    </row>
    <row r="8" spans="1:15" x14ac:dyDescent="0.3">
      <c r="A8" s="4">
        <f t="shared" si="1"/>
        <v>0</v>
      </c>
      <c r="B8" s="4">
        <v>25241.342858200002</v>
      </c>
      <c r="C8" s="4">
        <f t="shared" si="0"/>
        <v>0</v>
      </c>
      <c r="D8">
        <v>200</v>
      </c>
      <c r="E8">
        <v>339.65100000000001</v>
      </c>
      <c r="F8">
        <v>250</v>
      </c>
      <c r="G8">
        <v>28.257999999999999</v>
      </c>
      <c r="H8">
        <v>339.65100000000001</v>
      </c>
      <c r="I8">
        <v>28.257999999999999</v>
      </c>
      <c r="J8">
        <v>341.25</v>
      </c>
      <c r="K8">
        <v>39</v>
      </c>
      <c r="L8">
        <v>320</v>
      </c>
      <c r="M8">
        <v>180</v>
      </c>
      <c r="N8">
        <v>333</v>
      </c>
      <c r="O8">
        <v>262</v>
      </c>
    </row>
    <row r="9" spans="1:15" x14ac:dyDescent="0.3">
      <c r="A9" s="4">
        <f t="shared" si="1"/>
        <v>0</v>
      </c>
      <c r="B9" s="4">
        <v>25241.342858200002</v>
      </c>
      <c r="C9" s="4">
        <f t="shared" si="0"/>
        <v>0</v>
      </c>
      <c r="D9">
        <v>200</v>
      </c>
      <c r="E9">
        <v>341.00400000000002</v>
      </c>
      <c r="F9">
        <v>250</v>
      </c>
      <c r="G9">
        <v>27.079000000000001</v>
      </c>
      <c r="H9">
        <v>341.00400000000002</v>
      </c>
      <c r="I9">
        <v>27.079000000000001</v>
      </c>
      <c r="J9">
        <v>341.25</v>
      </c>
      <c r="K9">
        <v>39</v>
      </c>
      <c r="L9">
        <v>320</v>
      </c>
      <c r="M9">
        <v>180</v>
      </c>
      <c r="N9">
        <v>322</v>
      </c>
      <c r="O9">
        <v>271</v>
      </c>
    </row>
    <row r="10" spans="1:15" x14ac:dyDescent="0.3">
      <c r="A10" s="4">
        <f t="shared" si="1"/>
        <v>0</v>
      </c>
      <c r="B10" s="4">
        <v>25241.342858200002</v>
      </c>
      <c r="C10" s="4">
        <f t="shared" si="0"/>
        <v>0</v>
      </c>
      <c r="D10">
        <v>200</v>
      </c>
      <c r="E10">
        <v>338.7</v>
      </c>
      <c r="F10">
        <v>250</v>
      </c>
      <c r="G10">
        <v>26.292999999999999</v>
      </c>
      <c r="H10">
        <v>338.7</v>
      </c>
      <c r="I10">
        <v>26.292999999999999</v>
      </c>
      <c r="J10">
        <v>351</v>
      </c>
      <c r="K10">
        <v>39</v>
      </c>
      <c r="L10">
        <v>320</v>
      </c>
      <c r="M10">
        <v>180</v>
      </c>
      <c r="N10">
        <v>420</v>
      </c>
      <c r="O10">
        <v>277</v>
      </c>
    </row>
    <row r="11" spans="1:15" x14ac:dyDescent="0.3">
      <c r="A11" s="4">
        <f t="shared" si="1"/>
        <v>0</v>
      </c>
      <c r="B11" s="4">
        <v>25241.342858200002</v>
      </c>
      <c r="C11" s="4">
        <f t="shared" si="0"/>
        <v>0</v>
      </c>
      <c r="D11">
        <v>200</v>
      </c>
      <c r="E11">
        <v>345.30900000000003</v>
      </c>
      <c r="F11">
        <v>250</v>
      </c>
      <c r="G11">
        <v>70.290000000000006</v>
      </c>
      <c r="H11">
        <v>345.30900000000003</v>
      </c>
      <c r="I11">
        <v>70.290000000000006</v>
      </c>
      <c r="J11">
        <v>341.25</v>
      </c>
      <c r="K11">
        <v>58.5</v>
      </c>
      <c r="L11">
        <v>320</v>
      </c>
      <c r="M11">
        <v>180</v>
      </c>
      <c r="N11">
        <v>287</v>
      </c>
      <c r="O11">
        <v>90</v>
      </c>
    </row>
    <row r="12" spans="1:15" x14ac:dyDescent="0.3">
      <c r="A12" s="4">
        <f t="shared" si="1"/>
        <v>0</v>
      </c>
      <c r="B12" s="4">
        <v>25241.342858200002</v>
      </c>
      <c r="C12" s="4">
        <f t="shared" si="0"/>
        <v>0</v>
      </c>
      <c r="D12">
        <v>200</v>
      </c>
      <c r="E12">
        <v>346.53899999999999</v>
      </c>
      <c r="F12">
        <v>250</v>
      </c>
      <c r="G12">
        <v>67.277000000000001</v>
      </c>
      <c r="H12">
        <v>346.53899999999999</v>
      </c>
      <c r="I12">
        <v>67.277000000000001</v>
      </c>
      <c r="J12">
        <v>341.25</v>
      </c>
      <c r="K12">
        <v>58.5</v>
      </c>
      <c r="L12">
        <v>320</v>
      </c>
      <c r="M12">
        <v>180</v>
      </c>
      <c r="N12">
        <v>277</v>
      </c>
      <c r="O12">
        <v>113</v>
      </c>
    </row>
    <row r="13" spans="1:15" x14ac:dyDescent="0.3">
      <c r="A13" s="4">
        <f t="shared" si="1"/>
        <v>0</v>
      </c>
      <c r="B13" s="4">
        <v>25241.342858200002</v>
      </c>
      <c r="C13" s="4">
        <f t="shared" si="0"/>
        <v>0</v>
      </c>
      <c r="D13">
        <v>200</v>
      </c>
      <c r="E13">
        <v>345.99</v>
      </c>
      <c r="F13">
        <v>250</v>
      </c>
      <c r="G13">
        <v>64.656999999999996</v>
      </c>
      <c r="H13">
        <v>345.99</v>
      </c>
      <c r="I13">
        <v>64.656999999999996</v>
      </c>
      <c r="J13">
        <v>360.75</v>
      </c>
      <c r="K13">
        <v>58.5</v>
      </c>
      <c r="L13">
        <v>320</v>
      </c>
      <c r="M13">
        <v>180</v>
      </c>
      <c r="N13">
        <v>440</v>
      </c>
      <c r="O13">
        <v>133</v>
      </c>
    </row>
    <row r="14" spans="1:15" x14ac:dyDescent="0.3">
      <c r="A14" s="4">
        <f t="shared" si="1"/>
        <v>0</v>
      </c>
      <c r="B14" s="4">
        <v>25241.342858200002</v>
      </c>
      <c r="C14" s="4">
        <f t="shared" si="0"/>
        <v>0</v>
      </c>
      <c r="D14">
        <v>200</v>
      </c>
      <c r="E14">
        <v>348.54</v>
      </c>
      <c r="F14">
        <v>250</v>
      </c>
      <c r="G14">
        <v>62.43</v>
      </c>
      <c r="H14">
        <v>348.54</v>
      </c>
      <c r="I14">
        <v>62.43</v>
      </c>
      <c r="J14">
        <v>351</v>
      </c>
      <c r="K14">
        <v>58.5</v>
      </c>
      <c r="L14">
        <v>320</v>
      </c>
      <c r="M14">
        <v>180</v>
      </c>
      <c r="N14">
        <v>340</v>
      </c>
      <c r="O14">
        <v>150</v>
      </c>
    </row>
    <row r="15" spans="1:15" x14ac:dyDescent="0.3">
      <c r="A15" s="4">
        <f t="shared" si="1"/>
        <v>0</v>
      </c>
      <c r="B15" s="4">
        <v>25241.342858200002</v>
      </c>
      <c r="C15" s="4">
        <f t="shared" si="0"/>
        <v>0</v>
      </c>
      <c r="D15">
        <v>200</v>
      </c>
      <c r="E15">
        <v>349.40100000000001</v>
      </c>
      <c r="F15">
        <v>250</v>
      </c>
      <c r="G15">
        <v>61.774999999999999</v>
      </c>
      <c r="H15">
        <v>349.40100000000001</v>
      </c>
      <c r="I15">
        <v>61.774999999999999</v>
      </c>
      <c r="J15">
        <v>351</v>
      </c>
      <c r="K15">
        <v>58.5</v>
      </c>
      <c r="L15">
        <v>320</v>
      </c>
      <c r="M15">
        <v>180</v>
      </c>
      <c r="N15">
        <v>333</v>
      </c>
      <c r="O15">
        <v>155</v>
      </c>
    </row>
    <row r="16" spans="1:15" x14ac:dyDescent="0.3">
      <c r="A16" s="4">
        <f t="shared" si="1"/>
        <v>0</v>
      </c>
      <c r="B16" s="4">
        <v>25241.342858200002</v>
      </c>
      <c r="C16" s="4">
        <f t="shared" si="0"/>
        <v>0</v>
      </c>
      <c r="D16">
        <v>200</v>
      </c>
      <c r="E16">
        <v>351.36900000000003</v>
      </c>
      <c r="F16">
        <v>250</v>
      </c>
      <c r="G16">
        <v>60.465000000000003</v>
      </c>
      <c r="H16">
        <v>351.36900000000003</v>
      </c>
      <c r="I16">
        <v>60.465000000000003</v>
      </c>
      <c r="J16">
        <v>351</v>
      </c>
      <c r="K16">
        <v>58.5</v>
      </c>
      <c r="L16">
        <v>320</v>
      </c>
      <c r="M16">
        <v>180</v>
      </c>
      <c r="N16">
        <v>317</v>
      </c>
      <c r="O16">
        <v>165</v>
      </c>
    </row>
    <row r="17" spans="1:15" x14ac:dyDescent="0.3">
      <c r="A17" s="4">
        <f t="shared" si="1"/>
        <v>0</v>
      </c>
      <c r="B17" s="4">
        <v>25241.342858200002</v>
      </c>
      <c r="C17" s="4">
        <f t="shared" si="0"/>
        <v>0</v>
      </c>
      <c r="D17">
        <v>200</v>
      </c>
      <c r="E17">
        <v>352.84500000000003</v>
      </c>
      <c r="F17">
        <v>250</v>
      </c>
      <c r="G17">
        <v>60.072000000000003</v>
      </c>
      <c r="H17">
        <v>352.84500000000003</v>
      </c>
      <c r="I17">
        <v>60.072000000000003</v>
      </c>
      <c r="J17">
        <v>351</v>
      </c>
      <c r="K17">
        <v>58.5</v>
      </c>
      <c r="L17">
        <v>320</v>
      </c>
      <c r="M17">
        <v>180</v>
      </c>
      <c r="N17">
        <v>305</v>
      </c>
      <c r="O17">
        <v>168</v>
      </c>
    </row>
    <row r="18" spans="1:15" x14ac:dyDescent="0.3">
      <c r="A18" s="4">
        <f t="shared" si="1"/>
        <v>0</v>
      </c>
      <c r="B18" s="4">
        <v>25241.342858200002</v>
      </c>
      <c r="C18" s="4">
        <f t="shared" si="0"/>
        <v>0</v>
      </c>
      <c r="D18">
        <v>200</v>
      </c>
      <c r="E18">
        <v>354.19799999999998</v>
      </c>
      <c r="F18">
        <v>250</v>
      </c>
      <c r="G18">
        <v>60.072000000000003</v>
      </c>
      <c r="H18">
        <v>354.19799999999998</v>
      </c>
      <c r="I18">
        <v>60.072000000000003</v>
      </c>
      <c r="J18">
        <v>351</v>
      </c>
      <c r="K18">
        <v>58.5</v>
      </c>
      <c r="L18">
        <v>320</v>
      </c>
      <c r="M18">
        <v>180</v>
      </c>
      <c r="N18">
        <v>294</v>
      </c>
      <c r="O18">
        <v>168</v>
      </c>
    </row>
    <row r="19" spans="1:15" x14ac:dyDescent="0.3">
      <c r="A19" s="4">
        <f t="shared" si="1"/>
        <v>0</v>
      </c>
      <c r="B19" s="4">
        <v>25241.342858200002</v>
      </c>
      <c r="C19" s="4">
        <f t="shared" si="0"/>
        <v>0</v>
      </c>
      <c r="D19">
        <v>200</v>
      </c>
      <c r="E19">
        <v>355.428</v>
      </c>
      <c r="F19">
        <v>250</v>
      </c>
      <c r="G19">
        <v>60.072000000000003</v>
      </c>
      <c r="H19">
        <v>355.428</v>
      </c>
      <c r="I19">
        <v>60.072000000000003</v>
      </c>
      <c r="J19">
        <v>351</v>
      </c>
      <c r="K19">
        <v>58.5</v>
      </c>
      <c r="L19">
        <v>320</v>
      </c>
      <c r="M19">
        <v>180</v>
      </c>
      <c r="N19">
        <v>284</v>
      </c>
      <c r="O19">
        <v>168</v>
      </c>
    </row>
    <row r="20" spans="1:15" x14ac:dyDescent="0.3">
      <c r="A20" s="4">
        <f t="shared" si="1"/>
        <v>0</v>
      </c>
      <c r="B20" s="4">
        <v>25241.342858200002</v>
      </c>
      <c r="C20" s="4">
        <f t="shared" si="0"/>
        <v>0</v>
      </c>
      <c r="D20">
        <v>200</v>
      </c>
      <c r="E20">
        <v>356.65800000000002</v>
      </c>
      <c r="F20">
        <v>250</v>
      </c>
      <c r="G20">
        <v>60.334000000000003</v>
      </c>
      <c r="H20">
        <v>356.65800000000002</v>
      </c>
      <c r="I20">
        <v>60.334000000000003</v>
      </c>
      <c r="J20">
        <v>351</v>
      </c>
      <c r="K20">
        <v>58.5</v>
      </c>
      <c r="L20">
        <v>320</v>
      </c>
      <c r="M20">
        <v>180</v>
      </c>
      <c r="N20">
        <v>274</v>
      </c>
      <c r="O20">
        <v>166</v>
      </c>
    </row>
    <row r="21" spans="1:15" x14ac:dyDescent="0.3">
      <c r="A21" s="4">
        <f t="shared" si="1"/>
        <v>0</v>
      </c>
      <c r="B21" s="4">
        <v>25241.342858200002</v>
      </c>
      <c r="C21" s="4">
        <f t="shared" si="0"/>
        <v>0</v>
      </c>
      <c r="D21">
        <v>200</v>
      </c>
      <c r="E21">
        <v>347.54070000000002</v>
      </c>
      <c r="F21">
        <v>250</v>
      </c>
      <c r="G21">
        <v>48.696649999999998</v>
      </c>
      <c r="H21">
        <v>357.76499999999999</v>
      </c>
      <c r="I21">
        <v>60.595999999999997</v>
      </c>
      <c r="J21">
        <v>351</v>
      </c>
      <c r="K21">
        <v>58.5</v>
      </c>
      <c r="L21">
        <v>320</v>
      </c>
      <c r="M21">
        <v>180</v>
      </c>
      <c r="N21">
        <v>265</v>
      </c>
      <c r="O21">
        <v>164</v>
      </c>
    </row>
    <row r="22" spans="1:15" x14ac:dyDescent="0.3">
      <c r="A22" s="4">
        <f t="shared" si="1"/>
        <v>0</v>
      </c>
      <c r="B22" s="4">
        <v>25241.342858200002</v>
      </c>
      <c r="C22" s="4">
        <f t="shared" si="0"/>
        <v>0</v>
      </c>
      <c r="D22">
        <v>200</v>
      </c>
      <c r="E22">
        <v>348.05444999999997</v>
      </c>
      <c r="F22">
        <v>250</v>
      </c>
      <c r="G22">
        <v>49.717500000000001</v>
      </c>
      <c r="H22">
        <v>358.74900000000002</v>
      </c>
      <c r="I22">
        <v>60.988999999999997</v>
      </c>
      <c r="J22">
        <v>351</v>
      </c>
      <c r="K22">
        <v>58.5</v>
      </c>
      <c r="L22">
        <v>320</v>
      </c>
      <c r="M22">
        <v>180</v>
      </c>
      <c r="N22">
        <v>257</v>
      </c>
      <c r="O22">
        <v>161</v>
      </c>
    </row>
    <row r="23" spans="1:15" x14ac:dyDescent="0.3">
      <c r="A23" s="4">
        <f t="shared" si="1"/>
        <v>0</v>
      </c>
      <c r="B23" s="4">
        <v>25241.342858200002</v>
      </c>
      <c r="C23" s="4">
        <f t="shared" si="0"/>
        <v>0</v>
      </c>
      <c r="D23">
        <v>200</v>
      </c>
      <c r="E23">
        <v>348.62970000000001</v>
      </c>
      <c r="F23">
        <v>250</v>
      </c>
      <c r="G23">
        <v>50.934849999999997</v>
      </c>
      <c r="H23">
        <v>359.61</v>
      </c>
      <c r="I23">
        <v>61.512999999999998</v>
      </c>
      <c r="J23">
        <v>351</v>
      </c>
      <c r="K23">
        <v>58.5</v>
      </c>
      <c r="L23">
        <v>320</v>
      </c>
      <c r="M23">
        <v>180</v>
      </c>
      <c r="N23">
        <v>250</v>
      </c>
      <c r="O23">
        <v>157</v>
      </c>
    </row>
    <row r="24" spans="1:15" x14ac:dyDescent="0.3">
      <c r="A24" s="4">
        <f t="shared" si="1"/>
        <v>0</v>
      </c>
      <c r="B24" s="4">
        <v>25241.342858200002</v>
      </c>
      <c r="C24" s="4">
        <f t="shared" si="0"/>
        <v>0</v>
      </c>
      <c r="D24">
        <v>200</v>
      </c>
      <c r="E24">
        <v>349.26029999999997</v>
      </c>
      <c r="F24">
        <v>250</v>
      </c>
      <c r="G24">
        <v>52.335599999999999</v>
      </c>
      <c r="H24">
        <v>360.471</v>
      </c>
      <c r="I24">
        <v>62.036999999999999</v>
      </c>
      <c r="J24">
        <v>351</v>
      </c>
      <c r="K24">
        <v>58.5</v>
      </c>
      <c r="L24">
        <v>320</v>
      </c>
      <c r="M24">
        <v>180</v>
      </c>
      <c r="N24">
        <v>243</v>
      </c>
      <c r="O24">
        <v>153</v>
      </c>
    </row>
    <row r="25" spans="1:15" x14ac:dyDescent="0.3">
      <c r="A25" s="4">
        <f t="shared" si="1"/>
        <v>0</v>
      </c>
      <c r="B25" s="4">
        <v>25241.342858200002</v>
      </c>
      <c r="C25" s="4">
        <f t="shared" si="0"/>
        <v>0</v>
      </c>
      <c r="D25">
        <v>200</v>
      </c>
      <c r="E25">
        <v>349.95855</v>
      </c>
      <c r="F25">
        <v>250</v>
      </c>
      <c r="G25">
        <v>53.880450000000003</v>
      </c>
      <c r="H25">
        <v>361.33199999999999</v>
      </c>
      <c r="I25">
        <v>62.561</v>
      </c>
      <c r="J25">
        <v>351</v>
      </c>
      <c r="K25">
        <v>58.5</v>
      </c>
      <c r="L25">
        <v>320</v>
      </c>
      <c r="M25">
        <v>180</v>
      </c>
      <c r="N25">
        <v>236</v>
      </c>
      <c r="O25">
        <v>149</v>
      </c>
    </row>
    <row r="26" spans="1:15" x14ac:dyDescent="0.3">
      <c r="A26" s="4">
        <f t="shared" si="1"/>
        <v>0</v>
      </c>
      <c r="B26" s="4">
        <v>25241.342858200002</v>
      </c>
      <c r="C26" s="4">
        <f t="shared" si="0"/>
        <v>0</v>
      </c>
      <c r="D26">
        <v>200</v>
      </c>
      <c r="E26">
        <v>351.16109999999998</v>
      </c>
      <c r="F26">
        <v>250</v>
      </c>
      <c r="G26">
        <v>55.503900000000002</v>
      </c>
      <c r="H26">
        <v>361.11900000000003</v>
      </c>
      <c r="I26">
        <v>63.74</v>
      </c>
      <c r="J26">
        <v>360.75</v>
      </c>
      <c r="K26">
        <v>58.5</v>
      </c>
      <c r="L26">
        <v>320</v>
      </c>
      <c r="M26">
        <v>180</v>
      </c>
      <c r="N26">
        <v>317</v>
      </c>
      <c r="O26">
        <v>140</v>
      </c>
    </row>
    <row r="27" spans="1:15" x14ac:dyDescent="0.3">
      <c r="A27" s="4">
        <f t="shared" si="1"/>
        <v>0</v>
      </c>
      <c r="B27" s="4">
        <v>25241.342858200002</v>
      </c>
      <c r="C27" s="4">
        <f t="shared" si="0"/>
        <v>0</v>
      </c>
      <c r="D27">
        <v>200</v>
      </c>
      <c r="E27">
        <v>352.30214999999998</v>
      </c>
      <c r="F27">
        <v>250</v>
      </c>
      <c r="G27">
        <v>57.245249999999999</v>
      </c>
      <c r="H27">
        <v>361.36500000000001</v>
      </c>
      <c r="I27">
        <v>64.394999999999996</v>
      </c>
      <c r="J27">
        <v>360.75</v>
      </c>
      <c r="K27">
        <v>58.5</v>
      </c>
      <c r="L27">
        <v>320</v>
      </c>
      <c r="M27">
        <v>180</v>
      </c>
      <c r="N27">
        <v>315</v>
      </c>
      <c r="O27">
        <v>135</v>
      </c>
    </row>
    <row r="28" spans="1:15" x14ac:dyDescent="0.3">
      <c r="A28" s="4">
        <f t="shared" si="1"/>
        <v>0</v>
      </c>
      <c r="B28" s="4">
        <v>25241.342858200002</v>
      </c>
      <c r="C28" s="4">
        <f t="shared" si="0"/>
        <v>0</v>
      </c>
      <c r="D28">
        <v>200</v>
      </c>
      <c r="E28">
        <v>353.40014999999897</v>
      </c>
      <c r="F28">
        <v>250</v>
      </c>
      <c r="G28">
        <v>59.084850000000003</v>
      </c>
      <c r="H28">
        <v>361.61099999999999</v>
      </c>
      <c r="I28">
        <v>65.05</v>
      </c>
      <c r="J28">
        <v>360.75</v>
      </c>
      <c r="K28">
        <v>58.5</v>
      </c>
      <c r="L28">
        <v>320</v>
      </c>
      <c r="M28">
        <v>180</v>
      </c>
      <c r="N28">
        <v>313</v>
      </c>
      <c r="O28">
        <v>130</v>
      </c>
    </row>
    <row r="29" spans="1:15" x14ac:dyDescent="0.3">
      <c r="A29" s="4">
        <f t="shared" si="1"/>
        <v>0</v>
      </c>
      <c r="B29" s="4">
        <v>25241.342858200002</v>
      </c>
      <c r="C29" s="4">
        <f t="shared" si="0"/>
        <v>0</v>
      </c>
      <c r="D29">
        <v>200</v>
      </c>
      <c r="E29">
        <v>354.39004999999997</v>
      </c>
      <c r="F29">
        <v>250</v>
      </c>
      <c r="G29">
        <v>60.311250000000001</v>
      </c>
      <c r="H29">
        <v>360.80200000000002</v>
      </c>
      <c r="I29">
        <v>51.606999999999999</v>
      </c>
      <c r="J29">
        <v>364</v>
      </c>
      <c r="K29">
        <v>52</v>
      </c>
      <c r="L29">
        <v>320</v>
      </c>
      <c r="M29">
        <v>180</v>
      </c>
      <c r="N29">
        <v>346</v>
      </c>
      <c r="O29">
        <v>183</v>
      </c>
    </row>
    <row r="30" spans="1:15" x14ac:dyDescent="0.3">
      <c r="A30" s="4">
        <f t="shared" si="1"/>
        <v>0</v>
      </c>
      <c r="B30" s="4">
        <v>25241.342858200002</v>
      </c>
      <c r="C30" s="4">
        <f t="shared" si="0"/>
        <v>0</v>
      </c>
      <c r="D30">
        <v>200</v>
      </c>
      <c r="E30">
        <v>355.50129999999899</v>
      </c>
      <c r="F30">
        <v>250</v>
      </c>
      <c r="G30">
        <v>61.609699999999997</v>
      </c>
      <c r="H30">
        <v>360.92500000000001</v>
      </c>
      <c r="I30">
        <v>52.262</v>
      </c>
      <c r="J30">
        <v>364</v>
      </c>
      <c r="K30">
        <v>52</v>
      </c>
      <c r="L30">
        <v>320</v>
      </c>
      <c r="M30">
        <v>180</v>
      </c>
      <c r="N30">
        <v>345</v>
      </c>
      <c r="O30">
        <v>178</v>
      </c>
    </row>
    <row r="31" spans="1:15" x14ac:dyDescent="0.3">
      <c r="A31" s="4">
        <f t="shared" si="1"/>
        <v>0</v>
      </c>
      <c r="B31" s="4">
        <v>25241.342858200002</v>
      </c>
      <c r="C31" s="4">
        <f t="shared" si="0"/>
        <v>0</v>
      </c>
      <c r="D31">
        <v>200</v>
      </c>
      <c r="E31">
        <v>356.28210000000001</v>
      </c>
      <c r="F31">
        <v>250</v>
      </c>
      <c r="G31">
        <v>60.741049999999902</v>
      </c>
      <c r="H31">
        <v>360.92500000000001</v>
      </c>
      <c r="I31">
        <v>52.917000000000002</v>
      </c>
      <c r="J31">
        <v>364</v>
      </c>
      <c r="K31">
        <v>52</v>
      </c>
      <c r="L31">
        <v>320</v>
      </c>
      <c r="M31">
        <v>180</v>
      </c>
      <c r="N31">
        <v>345</v>
      </c>
      <c r="O31">
        <v>173</v>
      </c>
    </row>
    <row r="32" spans="1:15" x14ac:dyDescent="0.3">
      <c r="A32" s="4">
        <f t="shared" si="1"/>
        <v>0</v>
      </c>
      <c r="B32" s="4">
        <v>25241.342858200002</v>
      </c>
      <c r="C32" s="4">
        <f t="shared" si="0"/>
        <v>0</v>
      </c>
      <c r="D32">
        <v>200</v>
      </c>
      <c r="E32">
        <v>357.00495000000001</v>
      </c>
      <c r="F32">
        <v>250</v>
      </c>
      <c r="G32">
        <v>59.690249999999899</v>
      </c>
      <c r="H32">
        <v>360.99599999999998</v>
      </c>
      <c r="I32">
        <v>46.261000000000003</v>
      </c>
      <c r="J32">
        <v>360.75</v>
      </c>
      <c r="K32">
        <v>48.75</v>
      </c>
      <c r="L32">
        <v>320</v>
      </c>
      <c r="M32">
        <v>180</v>
      </c>
      <c r="N32">
        <v>318</v>
      </c>
      <c r="O32">
        <v>199</v>
      </c>
    </row>
    <row r="33" spans="1:15" x14ac:dyDescent="0.3">
      <c r="A33" s="4">
        <f t="shared" si="1"/>
        <v>0</v>
      </c>
      <c r="B33" s="4">
        <v>25241.342858200002</v>
      </c>
      <c r="C33" s="4">
        <f t="shared" si="0"/>
        <v>0</v>
      </c>
      <c r="D33">
        <v>200</v>
      </c>
      <c r="E33">
        <v>357.74909999999898</v>
      </c>
      <c r="F33">
        <v>250</v>
      </c>
      <c r="G33">
        <v>58.79665</v>
      </c>
      <c r="H33">
        <v>360.87299999999999</v>
      </c>
      <c r="I33">
        <v>46.784999999999997</v>
      </c>
      <c r="J33">
        <v>360.75</v>
      </c>
      <c r="K33">
        <v>48.75</v>
      </c>
      <c r="L33">
        <v>320</v>
      </c>
      <c r="M33">
        <v>180</v>
      </c>
      <c r="N33">
        <v>319</v>
      </c>
      <c r="O33">
        <v>195</v>
      </c>
    </row>
    <row r="34" spans="1:15" x14ac:dyDescent="0.3">
      <c r="A34" s="4">
        <f t="shared" si="1"/>
        <v>0</v>
      </c>
      <c r="B34" s="4">
        <v>25241.342858200002</v>
      </c>
      <c r="C34" s="4">
        <f t="shared" si="0"/>
        <v>0</v>
      </c>
      <c r="D34">
        <v>200</v>
      </c>
      <c r="E34">
        <v>358.36574999999903</v>
      </c>
      <c r="F34">
        <v>250</v>
      </c>
      <c r="G34">
        <v>58.034050000000001</v>
      </c>
      <c r="H34">
        <v>360.87299999999999</v>
      </c>
      <c r="I34">
        <v>47.177999999999997</v>
      </c>
      <c r="J34">
        <v>360.75</v>
      </c>
      <c r="K34">
        <v>48.75</v>
      </c>
      <c r="L34">
        <v>320</v>
      </c>
      <c r="M34">
        <v>180</v>
      </c>
      <c r="N34">
        <v>319</v>
      </c>
      <c r="O34">
        <v>192</v>
      </c>
    </row>
    <row r="35" spans="1:15" x14ac:dyDescent="0.3">
      <c r="A35" s="4">
        <f t="shared" si="1"/>
        <v>0</v>
      </c>
      <c r="B35" s="4">
        <v>25241.342858200002</v>
      </c>
      <c r="C35" s="4">
        <f t="shared" si="0"/>
        <v>0</v>
      </c>
      <c r="D35">
        <v>200</v>
      </c>
      <c r="E35">
        <v>358.93319999999898</v>
      </c>
      <c r="F35">
        <v>250</v>
      </c>
      <c r="G35">
        <v>57.330399999999997</v>
      </c>
      <c r="H35">
        <v>360.75</v>
      </c>
      <c r="I35">
        <v>47.701999999999998</v>
      </c>
      <c r="J35">
        <v>360.75</v>
      </c>
      <c r="K35">
        <v>48.75</v>
      </c>
      <c r="L35">
        <v>320</v>
      </c>
      <c r="M35">
        <v>180</v>
      </c>
      <c r="N35">
        <v>320</v>
      </c>
      <c r="O35">
        <v>188</v>
      </c>
    </row>
    <row r="36" spans="1:15" x14ac:dyDescent="0.3">
      <c r="A36" s="4">
        <f t="shared" si="1"/>
        <v>0</v>
      </c>
      <c r="B36" s="4">
        <v>25241.342858200002</v>
      </c>
      <c r="C36" s="4">
        <f t="shared" si="0"/>
        <v>0</v>
      </c>
      <c r="D36">
        <v>200</v>
      </c>
      <c r="E36">
        <v>359.38994999999898</v>
      </c>
      <c r="F36">
        <v>250</v>
      </c>
      <c r="G36">
        <v>56.711899999999901</v>
      </c>
      <c r="H36">
        <v>360.50400000000002</v>
      </c>
      <c r="I36">
        <v>48.094999999999999</v>
      </c>
      <c r="J36">
        <v>360.75</v>
      </c>
      <c r="K36">
        <v>48.75</v>
      </c>
      <c r="L36">
        <v>320</v>
      </c>
      <c r="M36">
        <v>180</v>
      </c>
      <c r="N36">
        <v>322</v>
      </c>
      <c r="O36">
        <v>185</v>
      </c>
    </row>
    <row r="37" spans="1:15" x14ac:dyDescent="0.3">
      <c r="A37" s="4">
        <f t="shared" si="1"/>
        <v>0</v>
      </c>
      <c r="B37" s="4">
        <v>25241.342858200002</v>
      </c>
      <c r="C37" s="4">
        <f t="shared" si="0"/>
        <v>0</v>
      </c>
      <c r="D37">
        <v>200</v>
      </c>
      <c r="E37">
        <v>359.76674999999898</v>
      </c>
      <c r="F37">
        <v>250</v>
      </c>
      <c r="G37">
        <v>56.139249999999898</v>
      </c>
      <c r="H37">
        <v>360.38099999999997</v>
      </c>
      <c r="I37">
        <v>48.619</v>
      </c>
      <c r="J37">
        <v>360.75</v>
      </c>
      <c r="K37">
        <v>48.75</v>
      </c>
      <c r="L37">
        <v>320</v>
      </c>
      <c r="M37">
        <v>180</v>
      </c>
      <c r="N37">
        <v>323</v>
      </c>
      <c r="O37">
        <v>181</v>
      </c>
    </row>
    <row r="38" spans="1:15" x14ac:dyDescent="0.3">
      <c r="A38" s="4">
        <f t="shared" si="1"/>
        <v>0</v>
      </c>
      <c r="B38" s="4">
        <v>25241.342858200002</v>
      </c>
      <c r="C38" s="4">
        <f t="shared" si="0"/>
        <v>0</v>
      </c>
      <c r="D38">
        <v>200</v>
      </c>
      <c r="E38">
        <v>360.06360000000001</v>
      </c>
      <c r="F38">
        <v>250</v>
      </c>
      <c r="G38">
        <v>55.5862499999999</v>
      </c>
      <c r="H38">
        <v>360.13499999999999</v>
      </c>
      <c r="I38">
        <v>49.012</v>
      </c>
      <c r="J38">
        <v>360.75</v>
      </c>
      <c r="K38">
        <v>48.75</v>
      </c>
      <c r="L38">
        <v>320</v>
      </c>
      <c r="M38">
        <v>180</v>
      </c>
      <c r="N38">
        <v>325</v>
      </c>
      <c r="O38">
        <v>178</v>
      </c>
    </row>
    <row r="39" spans="1:15" x14ac:dyDescent="0.3">
      <c r="A39" s="4">
        <f t="shared" si="1"/>
        <v>0</v>
      </c>
      <c r="B39" s="4">
        <v>25241.342858200002</v>
      </c>
      <c r="C39" s="4">
        <f t="shared" si="0"/>
        <v>0</v>
      </c>
      <c r="D39">
        <v>200</v>
      </c>
      <c r="E39">
        <v>360.27435000000003</v>
      </c>
      <c r="F39">
        <v>250</v>
      </c>
      <c r="G39">
        <v>55.065999999999903</v>
      </c>
      <c r="H39">
        <v>359.64299999999997</v>
      </c>
      <c r="I39">
        <v>49.667000000000002</v>
      </c>
      <c r="J39">
        <v>360.75</v>
      </c>
      <c r="K39">
        <v>48.75</v>
      </c>
      <c r="L39">
        <v>320</v>
      </c>
      <c r="M39">
        <v>180</v>
      </c>
      <c r="N39">
        <v>329</v>
      </c>
      <c r="O39">
        <v>173</v>
      </c>
    </row>
    <row r="40" spans="1:15" x14ac:dyDescent="0.3">
      <c r="A40" s="4">
        <f t="shared" si="1"/>
        <v>0</v>
      </c>
      <c r="B40" s="4">
        <v>25241.342858200002</v>
      </c>
      <c r="C40" s="4">
        <f t="shared" si="0"/>
        <v>0</v>
      </c>
      <c r="D40">
        <v>200</v>
      </c>
      <c r="E40">
        <v>360.41129999999998</v>
      </c>
      <c r="F40">
        <v>250</v>
      </c>
      <c r="G40">
        <v>54.545749999999998</v>
      </c>
      <c r="H40">
        <v>359.39699999999999</v>
      </c>
      <c r="I40">
        <v>49.929000000000002</v>
      </c>
      <c r="J40">
        <v>360.75</v>
      </c>
      <c r="K40">
        <v>48.75</v>
      </c>
      <c r="L40">
        <v>320</v>
      </c>
      <c r="M40">
        <v>180</v>
      </c>
      <c r="N40">
        <v>331</v>
      </c>
      <c r="O40">
        <v>171</v>
      </c>
    </row>
    <row r="41" spans="1:15" x14ac:dyDescent="0.3">
      <c r="A41" s="4">
        <f t="shared" si="1"/>
        <v>0</v>
      </c>
      <c r="B41" s="4">
        <v>25241.342858200002</v>
      </c>
      <c r="C41" s="4">
        <f t="shared" si="0"/>
        <v>0</v>
      </c>
      <c r="D41">
        <v>200</v>
      </c>
      <c r="E41">
        <v>360.52634999999998</v>
      </c>
      <c r="F41">
        <v>250</v>
      </c>
      <c r="G41">
        <v>53.777349999999998</v>
      </c>
      <c r="H41">
        <v>360.06599999999997</v>
      </c>
      <c r="I41">
        <v>45.227999999999902</v>
      </c>
      <c r="J41">
        <v>354.9</v>
      </c>
      <c r="K41">
        <v>46.8</v>
      </c>
      <c r="L41">
        <v>320</v>
      </c>
      <c r="M41">
        <v>180</v>
      </c>
      <c r="N41">
        <v>278</v>
      </c>
      <c r="O41">
        <v>192</v>
      </c>
    </row>
    <row r="42" spans="1:15" x14ac:dyDescent="0.3">
      <c r="A42" s="4">
        <f t="shared" si="1"/>
        <v>0</v>
      </c>
      <c r="B42" s="4">
        <v>25241.342858200002</v>
      </c>
      <c r="C42" s="4">
        <f t="shared" si="0"/>
        <v>0</v>
      </c>
      <c r="D42">
        <v>200</v>
      </c>
      <c r="E42">
        <v>360.58605</v>
      </c>
      <c r="F42">
        <v>250</v>
      </c>
      <c r="G42">
        <v>52.995849999999997</v>
      </c>
      <c r="H42">
        <v>359.94299999999998</v>
      </c>
      <c r="I42">
        <v>45.358999999999902</v>
      </c>
      <c r="J42">
        <v>354.9</v>
      </c>
      <c r="K42">
        <v>46.8</v>
      </c>
      <c r="L42">
        <v>320</v>
      </c>
      <c r="M42">
        <v>180</v>
      </c>
      <c r="N42">
        <v>279</v>
      </c>
      <c r="O42">
        <v>191</v>
      </c>
    </row>
    <row r="43" spans="1:15" x14ac:dyDescent="0.3">
      <c r="A43" s="4">
        <f t="shared" si="1"/>
        <v>0</v>
      </c>
      <c r="B43" s="4">
        <v>25241.342858200002</v>
      </c>
      <c r="C43" s="4">
        <f t="shared" si="0"/>
        <v>0</v>
      </c>
      <c r="D43">
        <v>200</v>
      </c>
      <c r="E43">
        <v>360.59039999999999</v>
      </c>
      <c r="F43">
        <v>250</v>
      </c>
      <c r="G43">
        <v>52.188149999999901</v>
      </c>
      <c r="H43">
        <v>359.697</v>
      </c>
      <c r="I43">
        <v>45.358999999999902</v>
      </c>
      <c r="J43">
        <v>354.9</v>
      </c>
      <c r="K43">
        <v>46.8</v>
      </c>
      <c r="L43">
        <v>320</v>
      </c>
      <c r="M43">
        <v>180</v>
      </c>
      <c r="N43">
        <v>281</v>
      </c>
      <c r="O43">
        <v>191</v>
      </c>
    </row>
    <row r="44" spans="1:15" x14ac:dyDescent="0.3">
      <c r="A44" s="4">
        <f t="shared" si="1"/>
        <v>0</v>
      </c>
      <c r="B44" s="4">
        <v>25241.342858200002</v>
      </c>
      <c r="C44" s="4">
        <f t="shared" si="0"/>
        <v>0</v>
      </c>
      <c r="D44">
        <v>200</v>
      </c>
      <c r="E44">
        <v>360.5394</v>
      </c>
      <c r="F44">
        <v>250</v>
      </c>
      <c r="G44">
        <v>51.367350000000002</v>
      </c>
      <c r="H44">
        <v>359.450999999999</v>
      </c>
      <c r="I44">
        <v>45.620999999999903</v>
      </c>
      <c r="J44">
        <v>354.9</v>
      </c>
      <c r="K44">
        <v>46.8</v>
      </c>
      <c r="L44">
        <v>320</v>
      </c>
      <c r="M44">
        <v>180</v>
      </c>
      <c r="N44">
        <v>283</v>
      </c>
      <c r="O44">
        <v>189</v>
      </c>
    </row>
    <row r="45" spans="1:15" x14ac:dyDescent="0.3">
      <c r="A45" s="4">
        <f t="shared" si="1"/>
        <v>0</v>
      </c>
      <c r="B45" s="4">
        <v>25241.342858200002</v>
      </c>
      <c r="C45" s="4">
        <f t="shared" si="0"/>
        <v>0</v>
      </c>
      <c r="D45">
        <v>200</v>
      </c>
      <c r="E45">
        <v>360.43304999999998</v>
      </c>
      <c r="F45">
        <v>250</v>
      </c>
      <c r="G45">
        <v>50.526899999999998</v>
      </c>
      <c r="H45">
        <v>359.20499999999998</v>
      </c>
      <c r="I45">
        <v>45.751999999999903</v>
      </c>
      <c r="J45">
        <v>354.9</v>
      </c>
      <c r="K45">
        <v>46.8</v>
      </c>
      <c r="L45">
        <v>320</v>
      </c>
      <c r="M45">
        <v>180</v>
      </c>
      <c r="N45">
        <v>285</v>
      </c>
      <c r="O45">
        <v>188</v>
      </c>
    </row>
    <row r="46" spans="1:15" x14ac:dyDescent="0.3">
      <c r="A46" s="4">
        <f t="shared" si="1"/>
        <v>0</v>
      </c>
      <c r="B46" s="4">
        <v>25241.342858200002</v>
      </c>
      <c r="C46" s="4">
        <f t="shared" si="0"/>
        <v>0</v>
      </c>
      <c r="D46">
        <v>200</v>
      </c>
      <c r="E46">
        <v>360.31889999999999</v>
      </c>
      <c r="F46">
        <v>250</v>
      </c>
      <c r="G46">
        <v>49.640599999999999</v>
      </c>
      <c r="H46">
        <v>358.83599999999899</v>
      </c>
      <c r="I46">
        <v>46.013999999999903</v>
      </c>
      <c r="J46">
        <v>354.9</v>
      </c>
      <c r="K46">
        <v>46.8</v>
      </c>
      <c r="L46">
        <v>320</v>
      </c>
      <c r="M46">
        <v>180</v>
      </c>
      <c r="N46">
        <v>288</v>
      </c>
      <c r="O46">
        <v>186</v>
      </c>
    </row>
    <row r="47" spans="1:15" x14ac:dyDescent="0.3">
      <c r="A47" s="4">
        <f t="shared" si="1"/>
        <v>0</v>
      </c>
      <c r="B47" s="4">
        <v>25241.342858200002</v>
      </c>
      <c r="C47" s="4">
        <f t="shared" si="0"/>
        <v>0</v>
      </c>
      <c r="D47">
        <v>200</v>
      </c>
      <c r="E47">
        <v>360.21269999999998</v>
      </c>
      <c r="F47">
        <v>250</v>
      </c>
      <c r="G47">
        <v>48.936950000000003</v>
      </c>
      <c r="H47">
        <v>359.24099999999999</v>
      </c>
      <c r="I47">
        <v>50.322000000000003</v>
      </c>
      <c r="J47">
        <v>351</v>
      </c>
      <c r="K47">
        <v>48.75</v>
      </c>
      <c r="L47">
        <v>320</v>
      </c>
      <c r="M47">
        <v>180</v>
      </c>
      <c r="N47">
        <v>253</v>
      </c>
      <c r="O47">
        <v>168</v>
      </c>
    </row>
    <row r="48" spans="1:15" x14ac:dyDescent="0.3">
      <c r="A48" s="4">
        <f t="shared" si="1"/>
        <v>0</v>
      </c>
      <c r="B48" s="4">
        <v>25241.342858200002</v>
      </c>
      <c r="C48" s="4">
        <f t="shared" si="0"/>
        <v>0</v>
      </c>
      <c r="D48">
        <v>200</v>
      </c>
      <c r="E48">
        <v>360.08190000000002</v>
      </c>
      <c r="F48">
        <v>250</v>
      </c>
      <c r="G48">
        <v>48.213649999999902</v>
      </c>
      <c r="H48">
        <v>358.995</v>
      </c>
      <c r="I48">
        <v>50.584000000000003</v>
      </c>
      <c r="J48">
        <v>351</v>
      </c>
      <c r="K48">
        <v>48.75</v>
      </c>
      <c r="L48">
        <v>320</v>
      </c>
      <c r="M48">
        <v>180</v>
      </c>
      <c r="N48">
        <v>255</v>
      </c>
      <c r="O48">
        <v>166</v>
      </c>
    </row>
    <row r="49" spans="1:15" x14ac:dyDescent="0.3">
      <c r="A49" s="4">
        <f t="shared" si="1"/>
        <v>0</v>
      </c>
      <c r="B49" s="4">
        <v>25241.342858200002</v>
      </c>
      <c r="C49" s="4">
        <f t="shared" si="0"/>
        <v>0</v>
      </c>
      <c r="D49">
        <v>200</v>
      </c>
      <c r="E49">
        <v>359.98540000000003</v>
      </c>
      <c r="F49">
        <v>250</v>
      </c>
      <c r="G49">
        <v>48.175599999999903</v>
      </c>
      <c r="H49">
        <v>358.87200000000001</v>
      </c>
      <c r="I49">
        <v>50.845999999999997</v>
      </c>
      <c r="J49">
        <v>351</v>
      </c>
      <c r="K49">
        <v>48.75</v>
      </c>
      <c r="L49">
        <v>320</v>
      </c>
      <c r="M49">
        <v>180</v>
      </c>
      <c r="N49">
        <v>256</v>
      </c>
      <c r="O49">
        <v>164</v>
      </c>
    </row>
    <row r="50" spans="1:15" x14ac:dyDescent="0.3">
      <c r="A50" s="4">
        <f t="shared" si="1"/>
        <v>0</v>
      </c>
      <c r="B50" s="4">
        <v>25241.342858200002</v>
      </c>
      <c r="C50" s="4">
        <f t="shared" si="0"/>
        <v>0</v>
      </c>
      <c r="D50">
        <v>200</v>
      </c>
      <c r="E50">
        <v>359.87045000000001</v>
      </c>
      <c r="F50">
        <v>250</v>
      </c>
      <c r="G50">
        <v>48.111350000000002</v>
      </c>
      <c r="H50">
        <v>358.62599999999998</v>
      </c>
      <c r="I50">
        <v>50.976999999999997</v>
      </c>
      <c r="J50">
        <v>351</v>
      </c>
      <c r="K50">
        <v>48.75</v>
      </c>
      <c r="L50">
        <v>320</v>
      </c>
      <c r="M50">
        <v>180</v>
      </c>
      <c r="N50">
        <v>258</v>
      </c>
      <c r="O50">
        <v>163</v>
      </c>
    </row>
    <row r="51" spans="1:15" x14ac:dyDescent="0.3">
      <c r="A51" s="4">
        <f t="shared" si="1"/>
        <v>0</v>
      </c>
      <c r="B51" s="4">
        <v>25241.342858200002</v>
      </c>
      <c r="C51" s="4">
        <f t="shared" si="0"/>
        <v>0</v>
      </c>
      <c r="D51">
        <v>200</v>
      </c>
      <c r="E51">
        <v>359.74934999999999</v>
      </c>
      <c r="F51">
        <v>250</v>
      </c>
      <c r="G51">
        <v>48.020899999999898</v>
      </c>
      <c r="H51">
        <v>358.50299999999999</v>
      </c>
      <c r="I51">
        <v>51.107999999999997</v>
      </c>
      <c r="J51">
        <v>351</v>
      </c>
      <c r="K51">
        <v>48.75</v>
      </c>
      <c r="L51">
        <v>320</v>
      </c>
      <c r="M51">
        <v>180</v>
      </c>
      <c r="N51">
        <v>259</v>
      </c>
      <c r="O51">
        <v>162</v>
      </c>
    </row>
    <row r="52" spans="1:15" x14ac:dyDescent="0.3">
      <c r="A52" s="4">
        <f t="shared" si="1"/>
        <v>0</v>
      </c>
      <c r="B52" s="4">
        <v>25241.342858200002</v>
      </c>
      <c r="C52" s="4">
        <f t="shared" si="0"/>
        <v>0</v>
      </c>
      <c r="D52">
        <v>200</v>
      </c>
      <c r="E52">
        <v>359.60624999999999</v>
      </c>
      <c r="F52">
        <v>250</v>
      </c>
      <c r="G52">
        <v>48.269799999999897</v>
      </c>
      <c r="H52">
        <v>358.13400000000001</v>
      </c>
      <c r="I52">
        <v>51.238999999999997</v>
      </c>
      <c r="J52">
        <v>351</v>
      </c>
      <c r="K52">
        <v>48.75</v>
      </c>
      <c r="L52">
        <v>320</v>
      </c>
      <c r="M52">
        <v>180</v>
      </c>
      <c r="N52">
        <v>262</v>
      </c>
      <c r="O52">
        <v>161</v>
      </c>
    </row>
    <row r="53" spans="1:15" x14ac:dyDescent="0.3">
      <c r="A53" s="4">
        <f t="shared" si="1"/>
        <v>0</v>
      </c>
      <c r="B53" s="4">
        <v>25241.342858200002</v>
      </c>
      <c r="C53" s="4">
        <f t="shared" si="0"/>
        <v>0</v>
      </c>
      <c r="D53">
        <v>200</v>
      </c>
      <c r="E53">
        <v>359.45699999999999</v>
      </c>
      <c r="F53">
        <v>250</v>
      </c>
      <c r="G53">
        <v>48.512149999999998</v>
      </c>
      <c r="H53">
        <v>357.88799999999998</v>
      </c>
      <c r="I53">
        <v>51.631999999999998</v>
      </c>
      <c r="J53">
        <v>351</v>
      </c>
      <c r="K53">
        <v>48.75</v>
      </c>
      <c r="L53">
        <v>320</v>
      </c>
      <c r="M53">
        <v>180</v>
      </c>
      <c r="N53">
        <v>264</v>
      </c>
      <c r="O53">
        <v>158</v>
      </c>
    </row>
    <row r="54" spans="1:15" x14ac:dyDescent="0.3">
      <c r="A54" s="4">
        <f t="shared" si="1"/>
        <v>0</v>
      </c>
      <c r="B54" s="4">
        <v>25241.342858200002</v>
      </c>
      <c r="C54" s="4">
        <f t="shared" si="0"/>
        <v>0</v>
      </c>
      <c r="D54">
        <v>200</v>
      </c>
      <c r="E54">
        <v>359.29544999999899</v>
      </c>
      <c r="F54">
        <v>250</v>
      </c>
      <c r="G54">
        <v>48.747949999999904</v>
      </c>
      <c r="H54">
        <v>357.642</v>
      </c>
      <c r="I54">
        <v>51.893999999999998</v>
      </c>
      <c r="J54">
        <v>351</v>
      </c>
      <c r="K54">
        <v>48.75</v>
      </c>
      <c r="L54">
        <v>320</v>
      </c>
      <c r="M54">
        <v>180</v>
      </c>
      <c r="N54">
        <v>266</v>
      </c>
      <c r="O54">
        <v>156</v>
      </c>
    </row>
    <row r="55" spans="1:15" x14ac:dyDescent="0.3">
      <c r="A55" s="4">
        <f t="shared" si="1"/>
        <v>0</v>
      </c>
      <c r="B55" s="4">
        <v>25241.342858200002</v>
      </c>
      <c r="C55" s="4">
        <f t="shared" si="0"/>
        <v>0</v>
      </c>
      <c r="D55">
        <v>200</v>
      </c>
      <c r="E55">
        <v>359.14004999999997</v>
      </c>
      <c r="F55">
        <v>250</v>
      </c>
      <c r="G55">
        <v>48.9706499999999</v>
      </c>
      <c r="H55">
        <v>357.642</v>
      </c>
      <c r="I55">
        <v>52.155999999999999</v>
      </c>
      <c r="J55">
        <v>351</v>
      </c>
      <c r="K55">
        <v>48.75</v>
      </c>
      <c r="L55">
        <v>320</v>
      </c>
      <c r="M55">
        <v>180</v>
      </c>
      <c r="N55">
        <v>266</v>
      </c>
      <c r="O55">
        <v>154</v>
      </c>
    </row>
    <row r="56" spans="1:15" x14ac:dyDescent="0.3">
      <c r="A56" s="4">
        <f t="shared" si="1"/>
        <v>0</v>
      </c>
      <c r="B56" s="4">
        <v>25241.342858200002</v>
      </c>
      <c r="C56" s="4">
        <f t="shared" si="0"/>
        <v>0</v>
      </c>
      <c r="D56">
        <v>200</v>
      </c>
      <c r="E56">
        <v>358.996949999999</v>
      </c>
      <c r="F56">
        <v>250</v>
      </c>
      <c r="G56">
        <v>49.193349999999903</v>
      </c>
      <c r="H56">
        <v>357.642</v>
      </c>
      <c r="I56">
        <v>52.548999999999999</v>
      </c>
      <c r="J56">
        <v>351</v>
      </c>
      <c r="K56">
        <v>48.75</v>
      </c>
      <c r="L56">
        <v>320</v>
      </c>
      <c r="M56">
        <v>180</v>
      </c>
      <c r="N56">
        <v>266</v>
      </c>
      <c r="O56">
        <v>151</v>
      </c>
    </row>
    <row r="57" spans="1:15" x14ac:dyDescent="0.3">
      <c r="A57" s="4">
        <f t="shared" si="1"/>
        <v>0</v>
      </c>
      <c r="B57" s="4">
        <v>25241.342858200002</v>
      </c>
      <c r="C57" s="4">
        <f t="shared" si="0"/>
        <v>0</v>
      </c>
      <c r="D57">
        <v>200</v>
      </c>
      <c r="E57">
        <v>358.86839999999899</v>
      </c>
      <c r="F57">
        <v>250</v>
      </c>
      <c r="G57">
        <v>48.870999999999903</v>
      </c>
      <c r="H57">
        <v>357.81</v>
      </c>
      <c r="I57">
        <v>42.171999999999997</v>
      </c>
      <c r="J57">
        <v>346.125</v>
      </c>
      <c r="K57">
        <v>43.875</v>
      </c>
      <c r="L57">
        <v>320</v>
      </c>
      <c r="M57">
        <v>180</v>
      </c>
      <c r="N57">
        <v>225</v>
      </c>
      <c r="O57">
        <v>193</v>
      </c>
    </row>
    <row r="58" spans="1:15" x14ac:dyDescent="0.3">
      <c r="A58" s="4">
        <f t="shared" si="1"/>
        <v>0</v>
      </c>
      <c r="B58" s="4">
        <v>25241.342858200002</v>
      </c>
      <c r="C58" s="4">
        <f t="shared" si="0"/>
        <v>0</v>
      </c>
      <c r="D58">
        <v>200</v>
      </c>
      <c r="E58">
        <v>358.758299999999</v>
      </c>
      <c r="F58">
        <v>250</v>
      </c>
      <c r="G58">
        <v>48.542099999999898</v>
      </c>
      <c r="H58">
        <v>357.93299999999999</v>
      </c>
      <c r="I58">
        <v>42.433999999999997</v>
      </c>
      <c r="J58">
        <v>346.125</v>
      </c>
      <c r="K58">
        <v>43.875</v>
      </c>
      <c r="L58">
        <v>320</v>
      </c>
      <c r="M58">
        <v>180</v>
      </c>
      <c r="N58">
        <v>224</v>
      </c>
      <c r="O58">
        <v>191</v>
      </c>
    </row>
    <row r="59" spans="1:15" x14ac:dyDescent="0.3">
      <c r="A59" s="4">
        <f t="shared" si="1"/>
        <v>0</v>
      </c>
      <c r="B59" s="4">
        <v>25241.342858200002</v>
      </c>
      <c r="C59" s="4">
        <f t="shared" si="0"/>
        <v>0</v>
      </c>
      <c r="D59">
        <v>200</v>
      </c>
      <c r="E59">
        <v>358.67894999999902</v>
      </c>
      <c r="F59">
        <v>250</v>
      </c>
      <c r="G59">
        <v>48.193549999999902</v>
      </c>
      <c r="H59">
        <v>358.05599999999998</v>
      </c>
      <c r="I59">
        <v>42.695999999999998</v>
      </c>
      <c r="J59">
        <v>346.125</v>
      </c>
      <c r="K59">
        <v>43.875</v>
      </c>
      <c r="L59">
        <v>320</v>
      </c>
      <c r="M59">
        <v>180</v>
      </c>
      <c r="N59">
        <v>223</v>
      </c>
      <c r="O59">
        <v>189</v>
      </c>
    </row>
    <row r="60" spans="1:15" x14ac:dyDescent="0.3">
      <c r="A60" s="4">
        <f t="shared" si="1"/>
        <v>0</v>
      </c>
      <c r="B60" s="4">
        <v>25241.342858200002</v>
      </c>
      <c r="C60" s="4">
        <f t="shared" si="0"/>
        <v>0</v>
      </c>
      <c r="D60">
        <v>200</v>
      </c>
      <c r="E60">
        <v>358.61804999999902</v>
      </c>
      <c r="F60">
        <v>250</v>
      </c>
      <c r="G60">
        <v>47.838449999999902</v>
      </c>
      <c r="H60">
        <v>358.17899999999997</v>
      </c>
      <c r="I60">
        <v>42.826999999999998</v>
      </c>
      <c r="J60">
        <v>346.125</v>
      </c>
      <c r="K60">
        <v>43.875</v>
      </c>
      <c r="L60">
        <v>320</v>
      </c>
      <c r="M60">
        <v>180</v>
      </c>
      <c r="N60">
        <v>222</v>
      </c>
      <c r="O60">
        <v>188</v>
      </c>
    </row>
    <row r="61" spans="1:15" x14ac:dyDescent="0.3">
      <c r="A61" s="4">
        <f t="shared" si="1"/>
        <v>0</v>
      </c>
      <c r="B61" s="4">
        <v>25241.342858200002</v>
      </c>
      <c r="C61" s="4">
        <f t="shared" si="0"/>
        <v>0</v>
      </c>
      <c r="D61">
        <v>200</v>
      </c>
      <c r="E61">
        <v>358.523699999999</v>
      </c>
      <c r="F61">
        <v>250</v>
      </c>
      <c r="G61">
        <v>47.7249499999999</v>
      </c>
      <c r="H61">
        <v>358.17899999999997</v>
      </c>
      <c r="I61">
        <v>42.957999999999998</v>
      </c>
      <c r="J61">
        <v>346.125</v>
      </c>
      <c r="K61">
        <v>43.875</v>
      </c>
      <c r="L61">
        <v>320</v>
      </c>
      <c r="M61">
        <v>180</v>
      </c>
      <c r="N61">
        <v>222</v>
      </c>
      <c r="O61">
        <v>187</v>
      </c>
    </row>
    <row r="62" spans="1:15" x14ac:dyDescent="0.3">
      <c r="A62" s="4">
        <f t="shared" si="1"/>
        <v>0</v>
      </c>
      <c r="B62" s="4">
        <v>25241.342858200002</v>
      </c>
      <c r="C62" s="4">
        <f t="shared" si="0"/>
        <v>0</v>
      </c>
      <c r="D62">
        <v>200</v>
      </c>
      <c r="E62">
        <v>358.42320000000001</v>
      </c>
      <c r="F62">
        <v>250</v>
      </c>
      <c r="G62">
        <v>47.611449999999898</v>
      </c>
      <c r="H62">
        <v>357.93299999999999</v>
      </c>
      <c r="I62">
        <v>43.088999999999999</v>
      </c>
      <c r="J62">
        <v>346.125</v>
      </c>
      <c r="K62">
        <v>43.875</v>
      </c>
      <c r="L62">
        <v>320</v>
      </c>
      <c r="M62">
        <v>180</v>
      </c>
      <c r="N62">
        <v>224</v>
      </c>
      <c r="O62">
        <v>186</v>
      </c>
    </row>
    <row r="63" spans="1:15" x14ac:dyDescent="0.3">
      <c r="A63" s="4">
        <f t="shared" si="1"/>
        <v>0</v>
      </c>
      <c r="B63" s="4">
        <v>25241.342858200002</v>
      </c>
      <c r="C63" s="4">
        <f t="shared" si="0"/>
        <v>0</v>
      </c>
      <c r="D63">
        <v>200</v>
      </c>
      <c r="E63">
        <v>358.3227</v>
      </c>
      <c r="F63">
        <v>250</v>
      </c>
      <c r="G63">
        <v>47.504499999999901</v>
      </c>
      <c r="H63">
        <v>357.68700000000001</v>
      </c>
      <c r="I63">
        <v>43.22</v>
      </c>
      <c r="J63">
        <v>346.125</v>
      </c>
      <c r="K63">
        <v>43.875</v>
      </c>
      <c r="L63">
        <v>320</v>
      </c>
      <c r="M63">
        <v>180</v>
      </c>
      <c r="N63">
        <v>226</v>
      </c>
      <c r="O63">
        <v>185</v>
      </c>
    </row>
    <row r="64" spans="1:15" x14ac:dyDescent="0.3">
      <c r="A64" s="4">
        <f t="shared" si="1"/>
        <v>0</v>
      </c>
      <c r="B64" s="4">
        <v>25241.342858200002</v>
      </c>
      <c r="C64" s="4">
        <f t="shared" si="0"/>
        <v>0</v>
      </c>
      <c r="D64">
        <v>200</v>
      </c>
      <c r="E64">
        <v>358.20375000000001</v>
      </c>
      <c r="F64">
        <v>250</v>
      </c>
      <c r="G64">
        <v>47.390999999999998</v>
      </c>
      <c r="H64">
        <v>357.072</v>
      </c>
      <c r="I64">
        <v>43.350999999999999</v>
      </c>
      <c r="J64">
        <v>346.125</v>
      </c>
      <c r="K64">
        <v>43.875</v>
      </c>
      <c r="L64">
        <v>320</v>
      </c>
      <c r="M64">
        <v>180</v>
      </c>
      <c r="N64">
        <v>231</v>
      </c>
      <c r="O64">
        <v>184</v>
      </c>
    </row>
    <row r="65" spans="1:15" x14ac:dyDescent="0.3">
      <c r="A65" s="4">
        <f t="shared" si="1"/>
        <v>0</v>
      </c>
      <c r="B65" s="4">
        <v>25241.342858200002</v>
      </c>
      <c r="C65" s="4">
        <f t="shared" si="0"/>
        <v>0</v>
      </c>
      <c r="D65">
        <v>200</v>
      </c>
      <c r="E65">
        <v>358.07864999999998</v>
      </c>
      <c r="F65">
        <v>250</v>
      </c>
      <c r="G65">
        <v>47.277500000000003</v>
      </c>
      <c r="H65">
        <v>356.70299999999997</v>
      </c>
      <c r="I65">
        <v>43.481999999999999</v>
      </c>
      <c r="J65">
        <v>346.125</v>
      </c>
      <c r="K65">
        <v>43.875</v>
      </c>
      <c r="L65">
        <v>320</v>
      </c>
      <c r="M65">
        <v>180</v>
      </c>
      <c r="N65">
        <v>234</v>
      </c>
      <c r="O65">
        <v>183</v>
      </c>
    </row>
    <row r="66" spans="1:15" x14ac:dyDescent="0.3">
      <c r="A66" s="4">
        <f t="shared" si="1"/>
        <v>6.0317051999991236</v>
      </c>
      <c r="B66" s="4">
        <v>25247.374563400001</v>
      </c>
      <c r="C66" s="4">
        <f t="shared" si="0"/>
        <v>6.0317051999991236</v>
      </c>
      <c r="D66">
        <v>200</v>
      </c>
      <c r="E66">
        <v>357.90824999999899</v>
      </c>
      <c r="F66">
        <v>250</v>
      </c>
      <c r="G66">
        <v>46.638599999999997</v>
      </c>
      <c r="H66">
        <v>355.428</v>
      </c>
      <c r="I66">
        <v>33.235999999999997</v>
      </c>
      <c r="J66">
        <v>351</v>
      </c>
      <c r="K66">
        <v>39</v>
      </c>
      <c r="L66">
        <v>320</v>
      </c>
      <c r="M66">
        <v>180</v>
      </c>
      <c r="N66">
        <v>284</v>
      </c>
      <c r="O66">
        <v>224</v>
      </c>
    </row>
    <row r="67" spans="1:15" x14ac:dyDescent="0.3">
      <c r="A67" s="4">
        <f t="shared" si="1"/>
        <v>4.7464399998716544E-2</v>
      </c>
      <c r="B67" s="4">
        <v>25247.422027799999</v>
      </c>
      <c r="C67" s="4">
        <f t="shared" ref="C67:C130" si="2">B67-$B$2</f>
        <v>6.0791695999978401</v>
      </c>
      <c r="D67">
        <v>200</v>
      </c>
      <c r="E67">
        <v>357.69914999999997</v>
      </c>
      <c r="F67">
        <v>250</v>
      </c>
      <c r="G67">
        <v>45.784300000000002</v>
      </c>
      <c r="H67">
        <v>355.05900000000003</v>
      </c>
      <c r="I67">
        <v>33.235999999999997</v>
      </c>
      <c r="J67">
        <v>351</v>
      </c>
      <c r="K67">
        <v>39</v>
      </c>
      <c r="L67">
        <v>320</v>
      </c>
      <c r="M67">
        <v>180</v>
      </c>
      <c r="N67">
        <v>287</v>
      </c>
      <c r="O67">
        <v>224</v>
      </c>
    </row>
    <row r="68" spans="1:15" x14ac:dyDescent="0.3">
      <c r="A68" s="4">
        <f t="shared" ref="A68:A131" si="3">B68-B67</f>
        <v>7.7223500000400236E-2</v>
      </c>
      <c r="B68" s="4">
        <v>25247.4992513</v>
      </c>
      <c r="C68" s="4">
        <f t="shared" si="2"/>
        <v>6.1563930999982404</v>
      </c>
      <c r="D68">
        <v>200</v>
      </c>
      <c r="E68">
        <v>357.53534999999999</v>
      </c>
      <c r="F68">
        <v>250</v>
      </c>
      <c r="G68">
        <v>45.422649999999997</v>
      </c>
      <c r="H68">
        <v>355.71899999999999</v>
      </c>
      <c r="I68">
        <v>43.350999999999999</v>
      </c>
      <c r="J68">
        <v>346.125</v>
      </c>
      <c r="K68">
        <v>43.875</v>
      </c>
      <c r="L68">
        <v>320</v>
      </c>
      <c r="M68">
        <v>180</v>
      </c>
      <c r="N68">
        <v>242</v>
      </c>
      <c r="O68">
        <v>184</v>
      </c>
    </row>
    <row r="69" spans="1:15" x14ac:dyDescent="0.3">
      <c r="A69" s="4">
        <f t="shared" si="3"/>
        <v>3.2915200001298217E-2</v>
      </c>
      <c r="B69" s="4">
        <v>25247.532166500001</v>
      </c>
      <c r="C69" s="4">
        <f t="shared" si="2"/>
        <v>6.1893082999995386</v>
      </c>
      <c r="D69">
        <v>200</v>
      </c>
      <c r="E69">
        <v>357.365399999999</v>
      </c>
      <c r="F69">
        <v>250</v>
      </c>
      <c r="G69">
        <v>45.02825</v>
      </c>
      <c r="H69">
        <v>355.47300000000001</v>
      </c>
      <c r="I69">
        <v>42.957999999999998</v>
      </c>
      <c r="J69">
        <v>346.125</v>
      </c>
      <c r="K69">
        <v>43.875</v>
      </c>
      <c r="L69">
        <v>320</v>
      </c>
      <c r="M69">
        <v>180</v>
      </c>
      <c r="N69">
        <v>244</v>
      </c>
      <c r="O69">
        <v>187</v>
      </c>
    </row>
    <row r="70" spans="1:15" x14ac:dyDescent="0.3">
      <c r="A70" s="4">
        <f t="shared" si="3"/>
        <v>7.5628700000379467E-2</v>
      </c>
      <c r="B70" s="4">
        <v>25247.607795200001</v>
      </c>
      <c r="C70" s="4">
        <f t="shared" si="2"/>
        <v>6.264936999999918</v>
      </c>
      <c r="D70">
        <v>200</v>
      </c>
      <c r="E70">
        <v>357.19544999999999</v>
      </c>
      <c r="F70">
        <v>250</v>
      </c>
      <c r="G70">
        <v>44.6076499999999</v>
      </c>
      <c r="H70">
        <v>355.22699999999998</v>
      </c>
      <c r="I70">
        <v>42.564999999999998</v>
      </c>
      <c r="J70">
        <v>346.125</v>
      </c>
      <c r="K70">
        <v>43.875</v>
      </c>
      <c r="L70">
        <v>320</v>
      </c>
      <c r="M70">
        <v>180</v>
      </c>
      <c r="N70">
        <v>246</v>
      </c>
      <c r="O70">
        <v>190</v>
      </c>
    </row>
    <row r="71" spans="1:15" x14ac:dyDescent="0.3">
      <c r="A71" s="4">
        <f t="shared" si="3"/>
        <v>7.6256999996985542E-2</v>
      </c>
      <c r="B71" s="4">
        <v>25247.684052199998</v>
      </c>
      <c r="C71" s="4">
        <f t="shared" si="2"/>
        <v>6.3411939999969036</v>
      </c>
      <c r="D71">
        <v>200</v>
      </c>
      <c r="E71">
        <v>357.01934999999997</v>
      </c>
      <c r="F71">
        <v>250</v>
      </c>
      <c r="G71">
        <v>44.173949999999898</v>
      </c>
      <c r="H71">
        <v>354.98099999999999</v>
      </c>
      <c r="I71">
        <v>42.433999999999997</v>
      </c>
      <c r="J71">
        <v>346.125</v>
      </c>
      <c r="K71">
        <v>43.875</v>
      </c>
      <c r="L71">
        <v>320</v>
      </c>
      <c r="M71">
        <v>180</v>
      </c>
      <c r="N71">
        <v>248</v>
      </c>
      <c r="O71">
        <v>191</v>
      </c>
    </row>
    <row r="72" spans="1:15" x14ac:dyDescent="0.3">
      <c r="A72" s="4">
        <f t="shared" si="3"/>
        <v>0.10762440000326023</v>
      </c>
      <c r="B72" s="4">
        <v>25247.791676600002</v>
      </c>
      <c r="C72" s="4">
        <f t="shared" si="2"/>
        <v>6.4488184000001638</v>
      </c>
      <c r="D72">
        <v>200</v>
      </c>
      <c r="E72">
        <v>356.85329999999999</v>
      </c>
      <c r="F72">
        <v>250</v>
      </c>
      <c r="G72">
        <v>44.272199999999899</v>
      </c>
      <c r="H72">
        <v>354.81299999999999</v>
      </c>
      <c r="I72">
        <v>53.204000000000001</v>
      </c>
      <c r="J72">
        <v>351</v>
      </c>
      <c r="K72">
        <v>48.75</v>
      </c>
      <c r="L72">
        <v>320</v>
      </c>
      <c r="M72">
        <v>180</v>
      </c>
      <c r="N72">
        <v>289</v>
      </c>
      <c r="O72">
        <v>146</v>
      </c>
    </row>
    <row r="73" spans="1:15" x14ac:dyDescent="0.3">
      <c r="A73" s="4">
        <f t="shared" si="3"/>
        <v>5.4838899999595014E-2</v>
      </c>
      <c r="B73" s="4">
        <v>25247.846515500001</v>
      </c>
      <c r="C73" s="4">
        <f t="shared" si="2"/>
        <v>6.5036572999997588</v>
      </c>
      <c r="D73">
        <v>200</v>
      </c>
      <c r="E73">
        <v>356.70134999999999</v>
      </c>
      <c r="F73">
        <v>250</v>
      </c>
      <c r="G73">
        <v>44.135399999999898</v>
      </c>
      <c r="H73">
        <v>354.84899999999999</v>
      </c>
      <c r="I73">
        <v>48.896000000000001</v>
      </c>
      <c r="J73">
        <v>347.1</v>
      </c>
      <c r="K73">
        <v>46.8</v>
      </c>
      <c r="L73">
        <v>320</v>
      </c>
      <c r="M73">
        <v>180</v>
      </c>
      <c r="N73">
        <v>257</v>
      </c>
      <c r="O73">
        <v>164</v>
      </c>
    </row>
    <row r="74" spans="1:15" x14ac:dyDescent="0.3">
      <c r="A74" s="4">
        <f t="shared" si="3"/>
        <v>4.8844699998880969E-2</v>
      </c>
      <c r="B74" s="4">
        <v>25247.8953602</v>
      </c>
      <c r="C74" s="4">
        <f t="shared" si="2"/>
        <v>6.5525019999986398</v>
      </c>
      <c r="D74">
        <v>200</v>
      </c>
      <c r="E74">
        <v>356.55599999999998</v>
      </c>
      <c r="F74">
        <v>250</v>
      </c>
      <c r="G74">
        <v>43.6754999999999</v>
      </c>
      <c r="H74">
        <v>354.73500000000001</v>
      </c>
      <c r="I74">
        <v>42.695999999999998</v>
      </c>
      <c r="J74">
        <v>346.125</v>
      </c>
      <c r="K74">
        <v>43.875</v>
      </c>
      <c r="L74">
        <v>320</v>
      </c>
      <c r="M74">
        <v>180</v>
      </c>
      <c r="N74">
        <v>250</v>
      </c>
      <c r="O74">
        <v>189</v>
      </c>
    </row>
    <row r="75" spans="1:15" x14ac:dyDescent="0.3">
      <c r="A75" s="4">
        <f t="shared" si="3"/>
        <v>4.726939999818569E-2</v>
      </c>
      <c r="B75" s="4">
        <v>25247.942629599998</v>
      </c>
      <c r="C75" s="4">
        <f t="shared" si="2"/>
        <v>6.5997713999968255</v>
      </c>
      <c r="D75">
        <v>200</v>
      </c>
      <c r="E75">
        <v>356.40449999999998</v>
      </c>
      <c r="F75">
        <v>250</v>
      </c>
      <c r="G75">
        <v>43.209049999999898</v>
      </c>
      <c r="H75">
        <v>354.61200000000002</v>
      </c>
      <c r="I75">
        <v>42.826999999999998</v>
      </c>
      <c r="J75">
        <v>346.125</v>
      </c>
      <c r="K75">
        <v>43.875</v>
      </c>
      <c r="L75">
        <v>320</v>
      </c>
      <c r="M75">
        <v>180</v>
      </c>
      <c r="N75">
        <v>251</v>
      </c>
      <c r="O75">
        <v>188</v>
      </c>
    </row>
    <row r="76" spans="1:15" x14ac:dyDescent="0.3">
      <c r="A76" s="4">
        <f t="shared" si="3"/>
        <v>7.8845000000001164E-2</v>
      </c>
      <c r="B76" s="4">
        <v>25248.021474599998</v>
      </c>
      <c r="C76" s="4">
        <f t="shared" si="2"/>
        <v>6.6786163999968267</v>
      </c>
      <c r="D76">
        <v>200</v>
      </c>
      <c r="E76">
        <v>356.25299999999999</v>
      </c>
      <c r="F76">
        <v>250</v>
      </c>
      <c r="G76">
        <v>42.736049999999899</v>
      </c>
      <c r="H76">
        <v>354.61200000000002</v>
      </c>
      <c r="I76">
        <v>43.088999999999999</v>
      </c>
      <c r="J76">
        <v>346.125</v>
      </c>
      <c r="K76">
        <v>43.875</v>
      </c>
      <c r="L76">
        <v>320</v>
      </c>
      <c r="M76">
        <v>180</v>
      </c>
      <c r="N76">
        <v>251</v>
      </c>
      <c r="O76">
        <v>186</v>
      </c>
    </row>
    <row r="77" spans="1:15" x14ac:dyDescent="0.3">
      <c r="A77" s="4">
        <f t="shared" si="3"/>
        <v>1.8400700002530357E-2</v>
      </c>
      <c r="B77" s="4">
        <v>25248.039875300001</v>
      </c>
      <c r="C77" s="4">
        <f t="shared" si="2"/>
        <v>6.697017099999357</v>
      </c>
      <c r="D77">
        <v>200</v>
      </c>
      <c r="E77">
        <v>356.09309999999999</v>
      </c>
      <c r="F77">
        <v>250</v>
      </c>
      <c r="G77">
        <v>42.795000000000002</v>
      </c>
      <c r="H77">
        <v>354.61200000000002</v>
      </c>
      <c r="I77">
        <v>43.350999999999999</v>
      </c>
      <c r="J77">
        <v>346.125</v>
      </c>
      <c r="K77">
        <v>43.875</v>
      </c>
      <c r="L77">
        <v>320</v>
      </c>
      <c r="M77">
        <v>180</v>
      </c>
      <c r="N77">
        <v>251</v>
      </c>
      <c r="O77">
        <v>184</v>
      </c>
    </row>
    <row r="78" spans="1:15" x14ac:dyDescent="0.3">
      <c r="A78" s="4">
        <f t="shared" si="3"/>
        <v>1.4051199999812525E-2</v>
      </c>
      <c r="B78" s="4">
        <v>25248.053926500001</v>
      </c>
      <c r="C78" s="4">
        <f t="shared" si="2"/>
        <v>6.7110682999991695</v>
      </c>
      <c r="D78">
        <v>200</v>
      </c>
      <c r="E78">
        <v>355.88175000000001</v>
      </c>
      <c r="F78">
        <v>250</v>
      </c>
      <c r="G78">
        <v>42.354749999999903</v>
      </c>
      <c r="H78">
        <v>353.70600000000002</v>
      </c>
      <c r="I78">
        <v>33.628999999999998</v>
      </c>
      <c r="J78">
        <v>351</v>
      </c>
      <c r="K78">
        <v>39</v>
      </c>
      <c r="L78">
        <v>320</v>
      </c>
      <c r="M78">
        <v>180</v>
      </c>
      <c r="N78">
        <v>298</v>
      </c>
      <c r="O78">
        <v>221</v>
      </c>
    </row>
    <row r="79" spans="1:15" x14ac:dyDescent="0.3">
      <c r="A79" s="4">
        <f t="shared" si="3"/>
        <v>4.2033999998238869E-2</v>
      </c>
      <c r="B79" s="4">
        <v>25248.095960499999</v>
      </c>
      <c r="C79" s="4">
        <f t="shared" si="2"/>
        <v>6.7531022999974084</v>
      </c>
      <c r="D79">
        <v>200</v>
      </c>
      <c r="E79">
        <v>355.67039999999997</v>
      </c>
      <c r="F79">
        <v>250</v>
      </c>
      <c r="G79">
        <v>41.927599999999998</v>
      </c>
      <c r="H79">
        <v>353.82900000000001</v>
      </c>
      <c r="I79">
        <v>34.152999999999999</v>
      </c>
      <c r="J79">
        <v>351</v>
      </c>
      <c r="K79">
        <v>39</v>
      </c>
      <c r="L79">
        <v>320</v>
      </c>
      <c r="M79">
        <v>180</v>
      </c>
      <c r="N79">
        <v>297</v>
      </c>
      <c r="O79">
        <v>217</v>
      </c>
    </row>
    <row r="80" spans="1:15" x14ac:dyDescent="0.3">
      <c r="A80" s="4">
        <f t="shared" si="3"/>
        <v>7.4425300001166761E-2</v>
      </c>
      <c r="B80" s="4">
        <v>25248.1703858</v>
      </c>
      <c r="C80" s="4">
        <f t="shared" si="2"/>
        <v>6.8275275999985752</v>
      </c>
      <c r="D80">
        <v>200</v>
      </c>
      <c r="E80">
        <v>355.45904999999999</v>
      </c>
      <c r="F80">
        <v>250</v>
      </c>
      <c r="G80">
        <v>41.520099999999999</v>
      </c>
      <c r="H80">
        <v>353.952</v>
      </c>
      <c r="I80">
        <v>34.677</v>
      </c>
      <c r="J80">
        <v>351</v>
      </c>
      <c r="K80">
        <v>39</v>
      </c>
      <c r="L80">
        <v>320</v>
      </c>
      <c r="M80">
        <v>180</v>
      </c>
      <c r="N80">
        <v>296</v>
      </c>
      <c r="O80">
        <v>213</v>
      </c>
    </row>
    <row r="81" spans="1:15" x14ac:dyDescent="0.3">
      <c r="A81" s="4">
        <f t="shared" si="3"/>
        <v>3.2851500000106171E-2</v>
      </c>
      <c r="B81" s="4">
        <v>25248.2032373</v>
      </c>
      <c r="C81" s="4">
        <f t="shared" si="2"/>
        <v>6.8603790999986813</v>
      </c>
      <c r="D81">
        <v>200</v>
      </c>
      <c r="E81">
        <v>355.21695</v>
      </c>
      <c r="F81">
        <v>250</v>
      </c>
      <c r="G81">
        <v>41.178100000000001</v>
      </c>
      <c r="H81">
        <v>353.33699999999999</v>
      </c>
      <c r="I81">
        <v>36.118000000000002</v>
      </c>
      <c r="J81">
        <v>351</v>
      </c>
      <c r="K81">
        <v>39</v>
      </c>
      <c r="L81">
        <v>320</v>
      </c>
      <c r="M81">
        <v>180</v>
      </c>
      <c r="N81">
        <v>301</v>
      </c>
      <c r="O81">
        <v>202</v>
      </c>
    </row>
    <row r="82" spans="1:15" x14ac:dyDescent="0.3">
      <c r="A82" s="4">
        <f t="shared" si="3"/>
        <v>6.0642399999778718E-2</v>
      </c>
      <c r="B82" s="4">
        <v>25248.2638797</v>
      </c>
      <c r="C82" s="4">
        <f t="shared" si="2"/>
        <v>6.9210214999984601</v>
      </c>
      <c r="D82">
        <v>200</v>
      </c>
      <c r="E82">
        <v>354.98099999999903</v>
      </c>
      <c r="F82">
        <v>250</v>
      </c>
      <c r="G82">
        <v>40.868850000000002</v>
      </c>
      <c r="H82">
        <v>353.214</v>
      </c>
      <c r="I82">
        <v>36.903999999999897</v>
      </c>
      <c r="J82">
        <v>351</v>
      </c>
      <c r="K82">
        <v>39</v>
      </c>
      <c r="L82">
        <v>320</v>
      </c>
      <c r="M82">
        <v>180</v>
      </c>
      <c r="N82">
        <v>302</v>
      </c>
      <c r="O82">
        <v>196</v>
      </c>
    </row>
    <row r="83" spans="1:15" x14ac:dyDescent="0.3">
      <c r="A83" s="4">
        <f t="shared" si="3"/>
        <v>3.1895100000838283E-2</v>
      </c>
      <c r="B83" s="4">
        <v>25248.295774800001</v>
      </c>
      <c r="C83" s="4">
        <f t="shared" si="2"/>
        <v>6.9529165999992983</v>
      </c>
      <c r="D83">
        <v>200</v>
      </c>
      <c r="E83">
        <v>354.79424999999998</v>
      </c>
      <c r="F83">
        <v>250</v>
      </c>
      <c r="G83">
        <v>40.63165</v>
      </c>
      <c r="H83">
        <v>353.952</v>
      </c>
      <c r="I83">
        <v>38.475999999999999</v>
      </c>
      <c r="J83">
        <v>351</v>
      </c>
      <c r="K83">
        <v>39</v>
      </c>
      <c r="L83">
        <v>320</v>
      </c>
      <c r="M83">
        <v>180</v>
      </c>
      <c r="N83">
        <v>296</v>
      </c>
      <c r="O83">
        <v>184</v>
      </c>
    </row>
    <row r="84" spans="1:15" x14ac:dyDescent="0.3">
      <c r="A84" s="4">
        <f t="shared" si="3"/>
        <v>8.3981199997651856E-2</v>
      </c>
      <c r="B84" s="4">
        <v>25248.379755999998</v>
      </c>
      <c r="C84" s="4">
        <f t="shared" si="2"/>
        <v>7.0368977999969502</v>
      </c>
      <c r="D84">
        <v>200</v>
      </c>
      <c r="E84">
        <v>354.66284999999999</v>
      </c>
      <c r="F84">
        <v>250</v>
      </c>
      <c r="G84">
        <v>40.453400000000002</v>
      </c>
      <c r="H84">
        <v>354.44400000000002</v>
      </c>
      <c r="I84">
        <v>39.786000000000001</v>
      </c>
      <c r="J84">
        <v>351</v>
      </c>
      <c r="K84">
        <v>39</v>
      </c>
      <c r="L84">
        <v>320</v>
      </c>
      <c r="M84">
        <v>180</v>
      </c>
      <c r="N84">
        <v>292</v>
      </c>
      <c r="O84">
        <v>174</v>
      </c>
    </row>
    <row r="85" spans="1:15" x14ac:dyDescent="0.3">
      <c r="A85" s="4">
        <f t="shared" si="3"/>
        <v>1.5934099999867612E-2</v>
      </c>
      <c r="B85" s="4">
        <v>25248.395690099998</v>
      </c>
      <c r="C85" s="4">
        <f t="shared" si="2"/>
        <v>7.0528318999968178</v>
      </c>
      <c r="D85">
        <v>200</v>
      </c>
      <c r="E85">
        <v>354.58064999999999</v>
      </c>
      <c r="F85">
        <v>250</v>
      </c>
      <c r="G85">
        <v>40.340649999999997</v>
      </c>
      <c r="H85">
        <v>355.05900000000003</v>
      </c>
      <c r="I85">
        <v>41.226999999999997</v>
      </c>
      <c r="J85">
        <v>351</v>
      </c>
      <c r="K85">
        <v>39</v>
      </c>
      <c r="L85">
        <v>320</v>
      </c>
      <c r="M85">
        <v>180</v>
      </c>
      <c r="N85">
        <v>287</v>
      </c>
      <c r="O85">
        <v>163</v>
      </c>
    </row>
    <row r="86" spans="1:15" x14ac:dyDescent="0.3">
      <c r="A86" s="4">
        <f t="shared" si="3"/>
        <v>8.0012600003101397E-2</v>
      </c>
      <c r="B86" s="4">
        <v>25248.475702700001</v>
      </c>
      <c r="C86" s="4">
        <f t="shared" si="2"/>
        <v>7.1328444999999192</v>
      </c>
      <c r="D86">
        <v>200</v>
      </c>
      <c r="E86">
        <v>354.56220000000002</v>
      </c>
      <c r="F86">
        <v>250</v>
      </c>
      <c r="G86">
        <v>40.75985</v>
      </c>
      <c r="H86">
        <v>355.05900000000003</v>
      </c>
      <c r="I86">
        <v>41.62</v>
      </c>
      <c r="J86">
        <v>351</v>
      </c>
      <c r="K86">
        <v>39</v>
      </c>
      <c r="L86">
        <v>320</v>
      </c>
      <c r="M86">
        <v>180</v>
      </c>
      <c r="N86">
        <v>287</v>
      </c>
      <c r="O86">
        <v>160</v>
      </c>
    </row>
    <row r="87" spans="1:15" x14ac:dyDescent="0.3">
      <c r="A87" s="4">
        <f t="shared" si="3"/>
        <v>1.8450499999744352E-2</v>
      </c>
      <c r="B87" s="4">
        <v>25248.494153200001</v>
      </c>
      <c r="C87" s="4">
        <f t="shared" si="2"/>
        <v>7.1512949999996636</v>
      </c>
      <c r="D87">
        <v>200</v>
      </c>
      <c r="E87">
        <v>354.54989999999998</v>
      </c>
      <c r="F87">
        <v>250</v>
      </c>
      <c r="G87">
        <v>41.185600000000001</v>
      </c>
      <c r="H87">
        <v>354.81299999999999</v>
      </c>
      <c r="I87">
        <v>41.750999999999998</v>
      </c>
      <c r="J87">
        <v>351</v>
      </c>
      <c r="K87">
        <v>39</v>
      </c>
      <c r="L87">
        <v>320</v>
      </c>
      <c r="M87">
        <v>180</v>
      </c>
      <c r="N87">
        <v>289</v>
      </c>
      <c r="O87">
        <v>159</v>
      </c>
    </row>
    <row r="88" spans="1:15" x14ac:dyDescent="0.3">
      <c r="A88" s="4">
        <f t="shared" si="3"/>
        <v>3.2801299999846378E-2</v>
      </c>
      <c r="B88" s="4">
        <v>25248.526954500001</v>
      </c>
      <c r="C88" s="4">
        <f t="shared" si="2"/>
        <v>7.1840962999995099</v>
      </c>
      <c r="D88">
        <v>200</v>
      </c>
      <c r="E88">
        <v>354.46154999999999</v>
      </c>
      <c r="F88">
        <v>250</v>
      </c>
      <c r="G88">
        <v>41.072850000000003</v>
      </c>
      <c r="H88">
        <v>353.952</v>
      </c>
      <c r="I88">
        <v>41.095999999999997</v>
      </c>
      <c r="J88">
        <v>351</v>
      </c>
      <c r="K88">
        <v>39</v>
      </c>
      <c r="L88">
        <v>320</v>
      </c>
      <c r="M88">
        <v>180</v>
      </c>
      <c r="N88">
        <v>296</v>
      </c>
      <c r="O88">
        <v>164</v>
      </c>
    </row>
    <row r="89" spans="1:15" x14ac:dyDescent="0.3">
      <c r="A89" s="4">
        <f t="shared" si="3"/>
        <v>5.1638799999636831E-2</v>
      </c>
      <c r="B89" s="4">
        <v>25248.578593300001</v>
      </c>
      <c r="C89" s="4">
        <f t="shared" si="2"/>
        <v>7.2357350999991468</v>
      </c>
      <c r="D89">
        <v>200</v>
      </c>
      <c r="E89">
        <v>354.36705000000001</v>
      </c>
      <c r="F89">
        <v>250</v>
      </c>
      <c r="G89">
        <v>40.960099999999997</v>
      </c>
      <c r="H89">
        <v>353.58300000000003</v>
      </c>
      <c r="I89">
        <v>40.703000000000003</v>
      </c>
      <c r="J89">
        <v>351</v>
      </c>
      <c r="K89">
        <v>39</v>
      </c>
      <c r="L89">
        <v>320</v>
      </c>
      <c r="M89">
        <v>180</v>
      </c>
      <c r="N89">
        <v>299</v>
      </c>
      <c r="O89">
        <v>167</v>
      </c>
    </row>
    <row r="90" spans="1:15" x14ac:dyDescent="0.3">
      <c r="A90" s="4">
        <f t="shared" si="3"/>
        <v>4.4708499997796025E-2</v>
      </c>
      <c r="B90" s="4">
        <v>25248.623301799998</v>
      </c>
      <c r="C90" s="4">
        <f t="shared" si="2"/>
        <v>7.2804435999969428</v>
      </c>
      <c r="D90">
        <v>200</v>
      </c>
      <c r="E90">
        <v>354.27870000000001</v>
      </c>
      <c r="F90">
        <v>250</v>
      </c>
      <c r="G90">
        <v>40.86045</v>
      </c>
      <c r="H90">
        <v>353.46</v>
      </c>
      <c r="I90">
        <v>40.572000000000003</v>
      </c>
      <c r="J90">
        <v>351</v>
      </c>
      <c r="K90">
        <v>39</v>
      </c>
      <c r="L90">
        <v>320</v>
      </c>
      <c r="M90">
        <v>180</v>
      </c>
      <c r="N90">
        <v>300</v>
      </c>
      <c r="O90">
        <v>168</v>
      </c>
    </row>
    <row r="91" spans="1:15" x14ac:dyDescent="0.3">
      <c r="A91" s="4">
        <f t="shared" si="3"/>
        <v>6.8930400000681402E-2</v>
      </c>
      <c r="B91" s="4">
        <v>25248.692232199999</v>
      </c>
      <c r="C91" s="4">
        <f t="shared" si="2"/>
        <v>7.3493739999976242</v>
      </c>
      <c r="D91">
        <v>200</v>
      </c>
      <c r="E91">
        <v>354.19650000000001</v>
      </c>
      <c r="F91">
        <v>250</v>
      </c>
      <c r="G91">
        <v>40.754249999999999</v>
      </c>
      <c r="H91">
        <v>353.33699999999999</v>
      </c>
      <c r="I91">
        <v>40.31</v>
      </c>
      <c r="J91">
        <v>351</v>
      </c>
      <c r="K91">
        <v>39</v>
      </c>
      <c r="L91">
        <v>320</v>
      </c>
      <c r="M91">
        <v>180</v>
      </c>
      <c r="N91">
        <v>301</v>
      </c>
      <c r="O91">
        <v>170</v>
      </c>
    </row>
    <row r="92" spans="1:15" x14ac:dyDescent="0.3">
      <c r="A92" s="4">
        <f t="shared" si="3"/>
        <v>4.0921200001321267E-2</v>
      </c>
      <c r="B92" s="4">
        <v>25248.7331534</v>
      </c>
      <c r="C92" s="4">
        <f t="shared" si="2"/>
        <v>7.3902951999989455</v>
      </c>
      <c r="D92">
        <v>200</v>
      </c>
      <c r="E92">
        <v>354.06734999999998</v>
      </c>
      <c r="F92">
        <v>250</v>
      </c>
      <c r="G92">
        <v>40.004749999999902</v>
      </c>
      <c r="H92">
        <v>352.23</v>
      </c>
      <c r="I92">
        <v>38.213999999999999</v>
      </c>
      <c r="J92">
        <v>351</v>
      </c>
      <c r="K92">
        <v>39</v>
      </c>
      <c r="L92">
        <v>320</v>
      </c>
      <c r="M92">
        <v>180</v>
      </c>
      <c r="N92">
        <v>310</v>
      </c>
      <c r="O92">
        <v>186</v>
      </c>
    </row>
    <row r="93" spans="1:15" x14ac:dyDescent="0.3">
      <c r="A93" s="4">
        <f t="shared" si="3"/>
        <v>3.0703699998412048E-2</v>
      </c>
      <c r="B93" s="4">
        <v>25248.763857099999</v>
      </c>
      <c r="C93" s="4">
        <f t="shared" si="2"/>
        <v>7.4209988999973575</v>
      </c>
      <c r="D93">
        <v>200</v>
      </c>
      <c r="E93">
        <v>353.93025</v>
      </c>
      <c r="F93">
        <v>250</v>
      </c>
      <c r="G93">
        <v>39.457549999999898</v>
      </c>
      <c r="H93">
        <v>352.10700000000003</v>
      </c>
      <c r="I93">
        <v>37.951999999999998</v>
      </c>
      <c r="J93">
        <v>351</v>
      </c>
      <c r="K93">
        <v>39</v>
      </c>
      <c r="L93">
        <v>320</v>
      </c>
      <c r="M93">
        <v>180</v>
      </c>
      <c r="N93">
        <v>311</v>
      </c>
      <c r="O93">
        <v>188</v>
      </c>
    </row>
    <row r="94" spans="1:15" x14ac:dyDescent="0.3">
      <c r="A94" s="4">
        <f t="shared" si="3"/>
        <v>3.8985000002867309E-2</v>
      </c>
      <c r="B94" s="4">
        <v>25248.802842100002</v>
      </c>
      <c r="C94" s="4">
        <f t="shared" si="2"/>
        <v>7.4599839000002248</v>
      </c>
      <c r="D94">
        <v>200</v>
      </c>
      <c r="E94">
        <v>353.74349999999902</v>
      </c>
      <c r="F94">
        <v>250</v>
      </c>
      <c r="G94">
        <v>39.135199999999998</v>
      </c>
      <c r="H94">
        <v>351</v>
      </c>
      <c r="I94">
        <v>36.249000000000002</v>
      </c>
      <c r="J94">
        <v>351</v>
      </c>
      <c r="K94">
        <v>39</v>
      </c>
      <c r="L94">
        <v>320</v>
      </c>
      <c r="M94">
        <v>180</v>
      </c>
      <c r="N94">
        <v>320</v>
      </c>
      <c r="O94">
        <v>201</v>
      </c>
    </row>
    <row r="95" spans="1:15" x14ac:dyDescent="0.3">
      <c r="A95" s="4">
        <f t="shared" si="3"/>
        <v>7.8173099998821272E-2</v>
      </c>
      <c r="B95" s="4">
        <v>25248.881015200001</v>
      </c>
      <c r="C95" s="4">
        <f t="shared" si="2"/>
        <v>7.5381569999990461</v>
      </c>
      <c r="D95">
        <v>200</v>
      </c>
      <c r="E95">
        <v>353.53829999999999</v>
      </c>
      <c r="F95">
        <v>250</v>
      </c>
      <c r="G95">
        <v>38.753900000000002</v>
      </c>
      <c r="H95">
        <v>350.50799999999998</v>
      </c>
      <c r="I95">
        <v>35.201000000000001</v>
      </c>
      <c r="J95">
        <v>351</v>
      </c>
      <c r="K95">
        <v>39</v>
      </c>
      <c r="L95">
        <v>320</v>
      </c>
      <c r="M95">
        <v>180</v>
      </c>
      <c r="N95">
        <v>324</v>
      </c>
      <c r="O95">
        <v>209</v>
      </c>
    </row>
    <row r="96" spans="1:15" x14ac:dyDescent="0.3">
      <c r="A96" s="4">
        <f t="shared" si="3"/>
        <v>2.9339299999264767E-2</v>
      </c>
      <c r="B96" s="4">
        <v>25248.9103545</v>
      </c>
      <c r="C96" s="4">
        <f t="shared" si="2"/>
        <v>7.5674962999983109</v>
      </c>
      <c r="D96">
        <v>200</v>
      </c>
      <c r="E96">
        <v>353.29619999999898</v>
      </c>
      <c r="F96">
        <v>250</v>
      </c>
      <c r="G96">
        <v>38.28745</v>
      </c>
      <c r="H96">
        <v>349.77</v>
      </c>
      <c r="I96">
        <v>33.76</v>
      </c>
      <c r="J96">
        <v>351</v>
      </c>
      <c r="K96">
        <v>39</v>
      </c>
      <c r="L96">
        <v>320</v>
      </c>
      <c r="M96">
        <v>180</v>
      </c>
      <c r="N96">
        <v>330</v>
      </c>
      <c r="O96">
        <v>220</v>
      </c>
    </row>
    <row r="97" spans="1:15" x14ac:dyDescent="0.3">
      <c r="A97" s="4">
        <f t="shared" si="3"/>
        <v>3.1589099999109749E-2</v>
      </c>
      <c r="B97" s="4">
        <v>25248.941943599999</v>
      </c>
      <c r="C97" s="4">
        <f t="shared" si="2"/>
        <v>7.5990853999974206</v>
      </c>
      <c r="D97">
        <v>200</v>
      </c>
      <c r="E97">
        <v>352.9434</v>
      </c>
      <c r="F97">
        <v>250</v>
      </c>
      <c r="G97">
        <v>38.701499999999903</v>
      </c>
      <c r="H97">
        <v>347.55599999999998</v>
      </c>
      <c r="I97">
        <v>51.631999999999998</v>
      </c>
      <c r="J97">
        <v>351</v>
      </c>
      <c r="K97">
        <v>48.75</v>
      </c>
      <c r="L97">
        <v>320</v>
      </c>
      <c r="M97">
        <v>180</v>
      </c>
      <c r="N97">
        <v>348</v>
      </c>
      <c r="O97">
        <v>158</v>
      </c>
    </row>
    <row r="98" spans="1:15" x14ac:dyDescent="0.3">
      <c r="A98" s="4">
        <f t="shared" si="3"/>
        <v>5.5093700000725221E-2</v>
      </c>
      <c r="B98" s="4">
        <v>25248.9970373</v>
      </c>
      <c r="C98" s="4">
        <f t="shared" si="2"/>
        <v>7.6541790999981458</v>
      </c>
      <c r="D98">
        <v>200</v>
      </c>
      <c r="E98">
        <v>352.59899999999999</v>
      </c>
      <c r="F98">
        <v>250</v>
      </c>
      <c r="G98">
        <v>39.575449999999996</v>
      </c>
      <c r="H98">
        <v>346.81799999999998</v>
      </c>
      <c r="I98">
        <v>51.107999999999997</v>
      </c>
      <c r="J98">
        <v>351</v>
      </c>
      <c r="K98">
        <v>48.75</v>
      </c>
      <c r="L98">
        <v>320</v>
      </c>
      <c r="M98">
        <v>180</v>
      </c>
      <c r="N98">
        <v>354</v>
      </c>
      <c r="O98">
        <v>162</v>
      </c>
    </row>
    <row r="99" spans="1:15" x14ac:dyDescent="0.3">
      <c r="A99" s="4">
        <f t="shared" si="3"/>
        <v>7.8842499999154825E-2</v>
      </c>
      <c r="B99" s="4">
        <v>25249.075879799999</v>
      </c>
      <c r="C99" s="4">
        <f t="shared" si="2"/>
        <v>7.7330215999973007</v>
      </c>
      <c r="D99">
        <v>200</v>
      </c>
      <c r="E99">
        <v>352.19925000000001</v>
      </c>
      <c r="F99">
        <v>250</v>
      </c>
      <c r="G99">
        <v>40.370799999999903</v>
      </c>
      <c r="H99">
        <v>345.834</v>
      </c>
      <c r="I99">
        <v>50.06</v>
      </c>
      <c r="J99">
        <v>351</v>
      </c>
      <c r="K99">
        <v>48.75</v>
      </c>
      <c r="L99">
        <v>320</v>
      </c>
      <c r="M99">
        <v>180</v>
      </c>
      <c r="N99">
        <v>362</v>
      </c>
      <c r="O99">
        <v>170</v>
      </c>
    </row>
    <row r="100" spans="1:15" x14ac:dyDescent="0.3">
      <c r="A100" s="4">
        <f t="shared" si="3"/>
        <v>4.8065900002256967E-2</v>
      </c>
      <c r="B100" s="4">
        <v>25249.123945700001</v>
      </c>
      <c r="C100" s="4">
        <f t="shared" si="2"/>
        <v>7.7810874999995576</v>
      </c>
      <c r="D100">
        <v>200</v>
      </c>
      <c r="E100">
        <v>351.71339999999998</v>
      </c>
      <c r="F100">
        <v>250</v>
      </c>
      <c r="G100">
        <v>41.067900000000002</v>
      </c>
      <c r="H100">
        <v>344.23500000000001</v>
      </c>
      <c r="I100">
        <v>48.619</v>
      </c>
      <c r="J100">
        <v>351</v>
      </c>
      <c r="K100">
        <v>48.75</v>
      </c>
      <c r="L100">
        <v>320</v>
      </c>
      <c r="M100">
        <v>180</v>
      </c>
      <c r="N100">
        <v>375</v>
      </c>
      <c r="O100">
        <v>181</v>
      </c>
    </row>
    <row r="101" spans="1:15" x14ac:dyDescent="0.3">
      <c r="A101" s="4">
        <f t="shared" si="3"/>
        <v>5.8821599999646423E-2</v>
      </c>
      <c r="B101" s="4">
        <v>25249.182767300001</v>
      </c>
      <c r="C101" s="4">
        <f t="shared" si="2"/>
        <v>7.839909099999204</v>
      </c>
      <c r="D101">
        <v>200</v>
      </c>
      <c r="E101">
        <v>351.22754999999898</v>
      </c>
      <c r="F101">
        <v>250</v>
      </c>
      <c r="G101">
        <v>41.666749999999901</v>
      </c>
      <c r="H101">
        <v>343.62</v>
      </c>
      <c r="I101">
        <v>48.094999999999999</v>
      </c>
      <c r="J101">
        <v>351</v>
      </c>
      <c r="K101">
        <v>48.75</v>
      </c>
      <c r="L101">
        <v>320</v>
      </c>
      <c r="M101">
        <v>180</v>
      </c>
      <c r="N101">
        <v>380</v>
      </c>
      <c r="O101">
        <v>185</v>
      </c>
    </row>
    <row r="102" spans="1:15" x14ac:dyDescent="0.3">
      <c r="A102" s="4">
        <f t="shared" si="3"/>
        <v>7.756359999984852E-2</v>
      </c>
      <c r="B102" s="4">
        <v>25249.260330900001</v>
      </c>
      <c r="C102" s="4">
        <f t="shared" si="2"/>
        <v>7.9174726999990526</v>
      </c>
      <c r="D102">
        <v>200</v>
      </c>
      <c r="E102">
        <v>350.64329999999899</v>
      </c>
      <c r="F102">
        <v>250</v>
      </c>
      <c r="G102">
        <v>42.673099999999899</v>
      </c>
      <c r="H102">
        <v>341.529</v>
      </c>
      <c r="I102">
        <v>57.030999999999999</v>
      </c>
      <c r="J102">
        <v>351</v>
      </c>
      <c r="K102">
        <v>53.625</v>
      </c>
      <c r="L102">
        <v>320</v>
      </c>
      <c r="M102">
        <v>180</v>
      </c>
      <c r="N102">
        <v>397</v>
      </c>
      <c r="O102">
        <v>154</v>
      </c>
    </row>
    <row r="103" spans="1:15" x14ac:dyDescent="0.3">
      <c r="A103" s="4">
        <f t="shared" si="3"/>
        <v>7.3257600000943057E-2</v>
      </c>
      <c r="B103" s="4">
        <v>25249.333588500001</v>
      </c>
      <c r="C103" s="4">
        <f t="shared" si="2"/>
        <v>7.9907302999999956</v>
      </c>
      <c r="D103">
        <v>200</v>
      </c>
      <c r="E103">
        <v>349.99849999999901</v>
      </c>
      <c r="F103">
        <v>250</v>
      </c>
      <c r="G103">
        <v>43.362400000000001</v>
      </c>
      <c r="H103">
        <v>341.05599999999998</v>
      </c>
      <c r="I103">
        <v>52.262</v>
      </c>
      <c r="J103">
        <v>344.5</v>
      </c>
      <c r="K103">
        <v>52</v>
      </c>
      <c r="L103">
        <v>320</v>
      </c>
      <c r="M103">
        <v>180</v>
      </c>
      <c r="N103">
        <v>348</v>
      </c>
      <c r="O103">
        <v>178</v>
      </c>
    </row>
    <row r="104" spans="1:15" x14ac:dyDescent="0.3">
      <c r="A104" s="4">
        <f t="shared" si="3"/>
        <v>4.9982499996986007E-2</v>
      </c>
      <c r="B104" s="4">
        <v>25249.383570999998</v>
      </c>
      <c r="C104" s="4">
        <f t="shared" si="2"/>
        <v>8.0407127999969816</v>
      </c>
      <c r="D104">
        <v>200</v>
      </c>
      <c r="E104">
        <v>349.22809999999902</v>
      </c>
      <c r="F104">
        <v>250</v>
      </c>
      <c r="G104">
        <v>44.566649999999903</v>
      </c>
      <c r="H104">
        <v>339.036</v>
      </c>
      <c r="I104">
        <v>63.871000000000002</v>
      </c>
      <c r="J104">
        <v>341.25</v>
      </c>
      <c r="K104">
        <v>58.5</v>
      </c>
      <c r="L104">
        <v>320</v>
      </c>
      <c r="M104">
        <v>180</v>
      </c>
      <c r="N104">
        <v>338</v>
      </c>
      <c r="O104">
        <v>139</v>
      </c>
    </row>
    <row r="105" spans="1:15" x14ac:dyDescent="0.3">
      <c r="A105" s="4">
        <f t="shared" si="3"/>
        <v>5.8527400000457419E-2</v>
      </c>
      <c r="B105" s="4">
        <v>25249.442098399999</v>
      </c>
      <c r="C105" s="4">
        <f t="shared" si="2"/>
        <v>8.099240199997439</v>
      </c>
      <c r="D105">
        <v>200</v>
      </c>
      <c r="E105">
        <v>348.41299999999899</v>
      </c>
      <c r="F105">
        <v>250</v>
      </c>
      <c r="G105">
        <v>45.6006</v>
      </c>
      <c r="H105">
        <v>338.75700000000001</v>
      </c>
      <c r="I105">
        <v>61.905999999999999</v>
      </c>
      <c r="J105">
        <v>331.5</v>
      </c>
      <c r="K105">
        <v>58.5</v>
      </c>
      <c r="L105">
        <v>320</v>
      </c>
      <c r="M105">
        <v>180</v>
      </c>
      <c r="N105">
        <v>261</v>
      </c>
      <c r="O105">
        <v>154</v>
      </c>
    </row>
    <row r="106" spans="1:15" x14ac:dyDescent="0.3">
      <c r="A106" s="4">
        <f t="shared" si="3"/>
        <v>6.8561500000214437E-2</v>
      </c>
      <c r="B106" s="4">
        <v>25249.510659899999</v>
      </c>
      <c r="C106" s="4">
        <f t="shared" si="2"/>
        <v>8.1678016999976535</v>
      </c>
      <c r="D106">
        <v>200</v>
      </c>
      <c r="E106">
        <v>347.567149999999</v>
      </c>
      <c r="F106">
        <v>250</v>
      </c>
      <c r="G106">
        <v>46.582149999999999</v>
      </c>
      <c r="H106">
        <v>338.142</v>
      </c>
      <c r="I106">
        <v>61.250999999999998</v>
      </c>
      <c r="J106">
        <v>331.5</v>
      </c>
      <c r="K106">
        <v>58.5</v>
      </c>
      <c r="L106">
        <v>320</v>
      </c>
      <c r="M106">
        <v>180</v>
      </c>
      <c r="N106">
        <v>266</v>
      </c>
      <c r="O106">
        <v>159</v>
      </c>
    </row>
    <row r="107" spans="1:15" x14ac:dyDescent="0.3">
      <c r="A107" s="4">
        <f t="shared" si="3"/>
        <v>8.9907100002164952E-2</v>
      </c>
      <c r="B107" s="4">
        <v>25249.600567000001</v>
      </c>
      <c r="C107" s="4">
        <f t="shared" si="2"/>
        <v>8.2577087999998184</v>
      </c>
      <c r="D107">
        <v>200</v>
      </c>
      <c r="E107">
        <v>346.579849999999</v>
      </c>
      <c r="F107">
        <v>250</v>
      </c>
      <c r="G107">
        <v>47.413049999999998</v>
      </c>
      <c r="H107">
        <v>335.06700000000001</v>
      </c>
      <c r="I107">
        <v>58.369</v>
      </c>
      <c r="J107">
        <v>331.5</v>
      </c>
      <c r="K107">
        <v>58.5</v>
      </c>
      <c r="L107">
        <v>320</v>
      </c>
      <c r="M107">
        <v>180</v>
      </c>
      <c r="N107">
        <v>291</v>
      </c>
      <c r="O107">
        <v>181</v>
      </c>
    </row>
    <row r="108" spans="1:15" x14ac:dyDescent="0.3">
      <c r="A108" s="4">
        <f t="shared" si="3"/>
        <v>4.2967499997757841E-2</v>
      </c>
      <c r="B108" s="4">
        <v>25249.643534499999</v>
      </c>
      <c r="C108" s="4">
        <f t="shared" si="2"/>
        <v>8.3006762999975763</v>
      </c>
      <c r="D108">
        <v>200</v>
      </c>
      <c r="E108">
        <v>345.56179999999898</v>
      </c>
      <c r="F108">
        <v>250</v>
      </c>
      <c r="G108">
        <v>48.204650000000001</v>
      </c>
      <c r="H108">
        <v>333.59100000000001</v>
      </c>
      <c r="I108">
        <v>56.927999999999997</v>
      </c>
      <c r="J108">
        <v>331.5</v>
      </c>
      <c r="K108">
        <v>58.5</v>
      </c>
      <c r="L108">
        <v>320</v>
      </c>
      <c r="M108">
        <v>180</v>
      </c>
      <c r="N108">
        <v>303</v>
      </c>
      <c r="O108">
        <v>192</v>
      </c>
    </row>
    <row r="109" spans="1:15" x14ac:dyDescent="0.3">
      <c r="A109" s="4">
        <f t="shared" si="3"/>
        <v>6.3780600001337007E-2</v>
      </c>
      <c r="B109" s="4">
        <v>25249.7073151</v>
      </c>
      <c r="C109" s="4">
        <f t="shared" si="2"/>
        <v>8.3644568999989133</v>
      </c>
      <c r="D109">
        <v>200</v>
      </c>
      <c r="E109">
        <v>344.47609999999997</v>
      </c>
      <c r="F109">
        <v>250</v>
      </c>
      <c r="G109">
        <v>48.956949999999999</v>
      </c>
      <c r="H109">
        <v>331.86900000000003</v>
      </c>
      <c r="I109">
        <v>55.749000000000002</v>
      </c>
      <c r="J109">
        <v>331.5</v>
      </c>
      <c r="K109">
        <v>58.5</v>
      </c>
      <c r="L109">
        <v>320</v>
      </c>
      <c r="M109">
        <v>180</v>
      </c>
      <c r="N109">
        <v>317</v>
      </c>
      <c r="O109">
        <v>201</v>
      </c>
    </row>
    <row r="110" spans="1:15" x14ac:dyDescent="0.3">
      <c r="A110" s="4">
        <f t="shared" si="3"/>
        <v>4.4691399998555426E-2</v>
      </c>
      <c r="B110" s="4">
        <v>25249.752006499999</v>
      </c>
      <c r="C110" s="4">
        <f t="shared" si="2"/>
        <v>8.4091482999974687</v>
      </c>
      <c r="D110">
        <v>200</v>
      </c>
      <c r="E110">
        <v>343.19974999999903</v>
      </c>
      <c r="F110">
        <v>250</v>
      </c>
      <c r="G110">
        <v>49.565149999999903</v>
      </c>
      <c r="H110">
        <v>327.93299999999999</v>
      </c>
      <c r="I110">
        <v>52.735999999999997</v>
      </c>
      <c r="J110">
        <v>331.5</v>
      </c>
      <c r="K110">
        <v>58.5</v>
      </c>
      <c r="L110">
        <v>320</v>
      </c>
      <c r="M110">
        <v>180</v>
      </c>
      <c r="N110">
        <v>349</v>
      </c>
      <c r="O110">
        <v>224</v>
      </c>
    </row>
    <row r="111" spans="1:15" x14ac:dyDescent="0.3">
      <c r="A111" s="4">
        <f t="shared" si="3"/>
        <v>9.104980000120122E-2</v>
      </c>
      <c r="B111" s="4">
        <v>25249.8430563</v>
      </c>
      <c r="C111" s="4">
        <f t="shared" si="2"/>
        <v>8.5001980999986699</v>
      </c>
      <c r="D111">
        <v>200</v>
      </c>
      <c r="E111">
        <v>341.843449999999</v>
      </c>
      <c r="F111">
        <v>250</v>
      </c>
      <c r="G111">
        <v>51.125899999999902</v>
      </c>
      <c r="H111">
        <v>326.21100000000001</v>
      </c>
      <c r="I111">
        <v>71.525000000000006</v>
      </c>
      <c r="J111">
        <v>331.5</v>
      </c>
      <c r="K111">
        <v>68.25</v>
      </c>
      <c r="L111">
        <v>320</v>
      </c>
      <c r="M111">
        <v>180</v>
      </c>
      <c r="N111">
        <v>363</v>
      </c>
      <c r="O111">
        <v>155</v>
      </c>
    </row>
    <row r="112" spans="1:15" x14ac:dyDescent="0.3">
      <c r="A112" s="4">
        <f t="shared" si="3"/>
        <v>0.10473799999817857</v>
      </c>
      <c r="B112" s="4">
        <v>25249.947794299998</v>
      </c>
      <c r="C112" s="4">
        <f t="shared" si="2"/>
        <v>8.6049360999968485</v>
      </c>
      <c r="D112">
        <v>200</v>
      </c>
      <c r="E112">
        <v>340.33339999999998</v>
      </c>
      <c r="F112">
        <v>250</v>
      </c>
      <c r="G112">
        <v>52.614599999999903</v>
      </c>
      <c r="H112">
        <v>322.029</v>
      </c>
      <c r="I112">
        <v>67.988</v>
      </c>
      <c r="J112">
        <v>331.5</v>
      </c>
      <c r="K112">
        <v>68.25</v>
      </c>
      <c r="L112">
        <v>320</v>
      </c>
      <c r="M112">
        <v>180</v>
      </c>
      <c r="N112">
        <v>397</v>
      </c>
      <c r="O112">
        <v>182</v>
      </c>
    </row>
    <row r="113" spans="1:15" x14ac:dyDescent="0.3">
      <c r="A113" s="4">
        <f t="shared" si="3"/>
        <v>0.10135970000192174</v>
      </c>
      <c r="B113" s="4">
        <v>25250.049154</v>
      </c>
      <c r="C113" s="4">
        <f t="shared" si="2"/>
        <v>8.7062957999987702</v>
      </c>
      <c r="D113">
        <v>200</v>
      </c>
      <c r="E113">
        <v>338.76364999999998</v>
      </c>
      <c r="F113">
        <v>250</v>
      </c>
      <c r="G113">
        <v>54.233549999999902</v>
      </c>
      <c r="H113">
        <v>320.71199999999999</v>
      </c>
      <c r="I113">
        <v>70.331000000000003</v>
      </c>
      <c r="J113">
        <v>327.60000000000002</v>
      </c>
      <c r="K113">
        <v>70.2</v>
      </c>
      <c r="L113">
        <v>320</v>
      </c>
      <c r="M113">
        <v>180</v>
      </c>
      <c r="N113">
        <v>376</v>
      </c>
      <c r="O113">
        <v>179</v>
      </c>
    </row>
    <row r="114" spans="1:15" x14ac:dyDescent="0.3">
      <c r="A114" s="4">
        <f t="shared" si="3"/>
        <v>4.4444700000894954E-2</v>
      </c>
      <c r="B114" s="4">
        <v>25250.093598700001</v>
      </c>
      <c r="C114" s="4">
        <f t="shared" si="2"/>
        <v>8.7507404999996652</v>
      </c>
      <c r="D114">
        <v>200</v>
      </c>
      <c r="E114">
        <v>337.12115</v>
      </c>
      <c r="F114">
        <v>250</v>
      </c>
      <c r="G114">
        <v>56.576549999999898</v>
      </c>
      <c r="H114">
        <v>318.14999999999998</v>
      </c>
      <c r="I114">
        <v>83.108999999999995</v>
      </c>
      <c r="J114">
        <v>312</v>
      </c>
      <c r="K114">
        <v>78</v>
      </c>
      <c r="L114">
        <v>320</v>
      </c>
      <c r="M114">
        <v>180</v>
      </c>
      <c r="N114">
        <v>270</v>
      </c>
      <c r="O114">
        <v>141</v>
      </c>
    </row>
    <row r="115" spans="1:15" x14ac:dyDescent="0.3">
      <c r="A115" s="4">
        <f t="shared" si="3"/>
        <v>5.6803399998898385E-2</v>
      </c>
      <c r="B115" s="4">
        <v>25250.1504021</v>
      </c>
      <c r="C115" s="4">
        <f t="shared" si="2"/>
        <v>8.8075438999985636</v>
      </c>
      <c r="D115">
        <v>200</v>
      </c>
      <c r="E115">
        <v>335.30029999999999</v>
      </c>
      <c r="F115">
        <v>250</v>
      </c>
      <c r="G115">
        <v>58.834399999999903</v>
      </c>
      <c r="H115">
        <v>314.09100000000001</v>
      </c>
      <c r="I115">
        <v>80.358000000000004</v>
      </c>
      <c r="J115">
        <v>312</v>
      </c>
      <c r="K115">
        <v>78</v>
      </c>
      <c r="L115">
        <v>320</v>
      </c>
      <c r="M115">
        <v>180</v>
      </c>
      <c r="N115">
        <v>303</v>
      </c>
      <c r="O115">
        <v>162</v>
      </c>
    </row>
    <row r="116" spans="1:15" x14ac:dyDescent="0.3">
      <c r="A116" s="4">
        <f t="shared" si="3"/>
        <v>5.5402499998308485E-2</v>
      </c>
      <c r="B116" s="4">
        <v>25250.205804599998</v>
      </c>
      <c r="C116" s="4">
        <f t="shared" si="2"/>
        <v>8.8629463999968721</v>
      </c>
      <c r="D116">
        <v>200</v>
      </c>
      <c r="E116">
        <v>333.30724999999899</v>
      </c>
      <c r="F116">
        <v>250</v>
      </c>
      <c r="G116">
        <v>61.039850000000001</v>
      </c>
      <c r="H116">
        <v>309.90899999999999</v>
      </c>
      <c r="I116">
        <v>77.869</v>
      </c>
      <c r="J116">
        <v>312</v>
      </c>
      <c r="K116">
        <v>78</v>
      </c>
      <c r="L116">
        <v>320</v>
      </c>
      <c r="M116">
        <v>180</v>
      </c>
      <c r="N116">
        <v>337</v>
      </c>
      <c r="O116">
        <v>181</v>
      </c>
    </row>
    <row r="117" spans="1:15" x14ac:dyDescent="0.3">
      <c r="A117" s="4">
        <f t="shared" si="3"/>
        <v>7.9993300001660828E-2</v>
      </c>
      <c r="B117" s="4">
        <v>25250.2857979</v>
      </c>
      <c r="C117" s="4">
        <f t="shared" si="2"/>
        <v>8.9429396999985329</v>
      </c>
      <c r="D117">
        <v>200</v>
      </c>
      <c r="E117">
        <v>331.28345000000002</v>
      </c>
      <c r="F117">
        <v>250</v>
      </c>
      <c r="G117">
        <v>62.253450000000001</v>
      </c>
      <c r="H117">
        <v>307.08</v>
      </c>
      <c r="I117">
        <v>75.903999999999996</v>
      </c>
      <c r="J117">
        <v>312</v>
      </c>
      <c r="K117">
        <v>78</v>
      </c>
      <c r="L117">
        <v>320</v>
      </c>
      <c r="M117">
        <v>180</v>
      </c>
      <c r="N117">
        <v>360</v>
      </c>
      <c r="O117">
        <v>196</v>
      </c>
    </row>
    <row r="118" spans="1:15" x14ac:dyDescent="0.3">
      <c r="A118" s="4">
        <f t="shared" si="3"/>
        <v>0.12079860000085318</v>
      </c>
      <c r="B118" s="4">
        <v>25250.406596500001</v>
      </c>
      <c r="C118" s="4">
        <f t="shared" si="2"/>
        <v>9.0637382999993861</v>
      </c>
      <c r="D118">
        <v>200</v>
      </c>
      <c r="E118">
        <v>329.08744999999999</v>
      </c>
      <c r="F118">
        <v>250</v>
      </c>
      <c r="G118">
        <v>63.381899999999902</v>
      </c>
      <c r="H118">
        <v>302.89800000000002</v>
      </c>
      <c r="I118">
        <v>73.676999999999893</v>
      </c>
      <c r="J118">
        <v>312</v>
      </c>
      <c r="K118">
        <v>78</v>
      </c>
      <c r="L118">
        <v>320</v>
      </c>
      <c r="M118">
        <v>180</v>
      </c>
      <c r="N118">
        <v>394</v>
      </c>
      <c r="O118">
        <v>213</v>
      </c>
    </row>
    <row r="119" spans="1:15" x14ac:dyDescent="0.3">
      <c r="A119" s="4">
        <f t="shared" si="3"/>
        <v>0.25444439999773749</v>
      </c>
      <c r="B119" s="4">
        <v>25250.661040899999</v>
      </c>
      <c r="C119" s="4">
        <f t="shared" si="2"/>
        <v>9.3181826999971236</v>
      </c>
      <c r="D119">
        <v>200</v>
      </c>
      <c r="E119">
        <v>326.76515000000001</v>
      </c>
      <c r="F119">
        <v>250</v>
      </c>
      <c r="G119">
        <v>65.462899999999905</v>
      </c>
      <c r="H119">
        <v>299.38799999999998</v>
      </c>
      <c r="I119">
        <v>91.68</v>
      </c>
      <c r="J119">
        <v>292.5</v>
      </c>
      <c r="K119">
        <v>87.75</v>
      </c>
      <c r="L119">
        <v>320</v>
      </c>
      <c r="M119">
        <v>180</v>
      </c>
      <c r="N119">
        <v>264</v>
      </c>
      <c r="O119">
        <v>150</v>
      </c>
    </row>
    <row r="120" spans="1:15" x14ac:dyDescent="0.3">
      <c r="A120" s="4">
        <f t="shared" si="3"/>
        <v>9.1489000002184184E-2</v>
      </c>
      <c r="B120" s="4">
        <v>25250.752529900001</v>
      </c>
      <c r="C120" s="4">
        <f t="shared" si="2"/>
        <v>9.4096716999993077</v>
      </c>
      <c r="D120">
        <v>200</v>
      </c>
      <c r="E120">
        <v>324.25220000000002</v>
      </c>
      <c r="F120">
        <v>250</v>
      </c>
      <c r="G120">
        <v>67.478399999999993</v>
      </c>
      <c r="H120">
        <v>293.976</v>
      </c>
      <c r="I120">
        <v>88.929000000000002</v>
      </c>
      <c r="J120">
        <v>292.5</v>
      </c>
      <c r="K120">
        <v>87.75</v>
      </c>
      <c r="L120">
        <v>320</v>
      </c>
      <c r="M120">
        <v>180</v>
      </c>
      <c r="N120">
        <v>308</v>
      </c>
      <c r="O120">
        <v>171</v>
      </c>
    </row>
    <row r="121" spans="1:15" x14ac:dyDescent="0.3">
      <c r="A121" s="4">
        <f t="shared" si="3"/>
        <v>8.8242899997567292E-2</v>
      </c>
      <c r="B121" s="4">
        <v>25250.840772799998</v>
      </c>
      <c r="C121" s="4">
        <f t="shared" si="2"/>
        <v>9.497914599996875</v>
      </c>
      <c r="D121">
        <v>200</v>
      </c>
      <c r="E121">
        <v>321.524</v>
      </c>
      <c r="F121">
        <v>250</v>
      </c>
      <c r="G121">
        <v>69.402199999999993</v>
      </c>
      <c r="H121">
        <v>289.05599999999998</v>
      </c>
      <c r="I121">
        <v>86.570999999999998</v>
      </c>
      <c r="J121">
        <v>292.5</v>
      </c>
      <c r="K121">
        <v>87.75</v>
      </c>
      <c r="L121">
        <v>320</v>
      </c>
      <c r="M121">
        <v>180</v>
      </c>
      <c r="N121">
        <v>348</v>
      </c>
      <c r="O121">
        <v>189</v>
      </c>
    </row>
    <row r="122" spans="1:15" x14ac:dyDescent="0.3">
      <c r="A122" s="4">
        <f t="shared" si="3"/>
        <v>7.256970000162255E-2</v>
      </c>
      <c r="B122" s="4">
        <v>25250.9133425</v>
      </c>
      <c r="C122" s="4">
        <f t="shared" si="2"/>
        <v>9.5704842999984976</v>
      </c>
      <c r="D122">
        <v>200</v>
      </c>
      <c r="E122">
        <v>318.72994999999997</v>
      </c>
      <c r="F122">
        <v>250</v>
      </c>
      <c r="G122">
        <v>70.976699999999994</v>
      </c>
      <c r="H122">
        <v>285.64800000000002</v>
      </c>
      <c r="I122">
        <v>88.521000000000001</v>
      </c>
      <c r="J122">
        <v>288.60000000000002</v>
      </c>
      <c r="K122">
        <v>89.7</v>
      </c>
      <c r="L122">
        <v>320</v>
      </c>
      <c r="M122">
        <v>180</v>
      </c>
      <c r="N122">
        <v>344</v>
      </c>
      <c r="O122">
        <v>189</v>
      </c>
    </row>
    <row r="123" spans="1:15" x14ac:dyDescent="0.3">
      <c r="A123" s="4">
        <f t="shared" si="3"/>
        <v>0.1380304000012984</v>
      </c>
      <c r="B123" s="4">
        <v>25251.051372900001</v>
      </c>
      <c r="C123" s="4">
        <f t="shared" si="2"/>
        <v>9.708514699999796</v>
      </c>
      <c r="D123">
        <v>200</v>
      </c>
      <c r="E123">
        <v>315.80144999999902</v>
      </c>
      <c r="F123">
        <v>250</v>
      </c>
      <c r="G123">
        <v>73.096000000000004</v>
      </c>
      <c r="H123">
        <v>282.48599999999999</v>
      </c>
      <c r="I123">
        <v>94.647999999999996</v>
      </c>
      <c r="J123">
        <v>284.7</v>
      </c>
      <c r="K123">
        <v>93.6</v>
      </c>
      <c r="L123">
        <v>320</v>
      </c>
      <c r="M123">
        <v>180</v>
      </c>
      <c r="N123">
        <v>338</v>
      </c>
      <c r="O123">
        <v>172</v>
      </c>
    </row>
    <row r="124" spans="1:15" x14ac:dyDescent="0.3">
      <c r="A124" s="4">
        <f t="shared" si="3"/>
        <v>2.7457299998786766E-2</v>
      </c>
      <c r="B124" s="4">
        <v>25251.0788302</v>
      </c>
      <c r="C124" s="4">
        <f t="shared" si="2"/>
        <v>9.7359719999985828</v>
      </c>
      <c r="D124">
        <v>200</v>
      </c>
      <c r="E124">
        <v>312.59804999999898</v>
      </c>
      <c r="F124">
        <v>250</v>
      </c>
      <c r="G124">
        <v>74.849500000000006</v>
      </c>
      <c r="H124">
        <v>274.96800000000002</v>
      </c>
      <c r="I124">
        <v>98.941000000000003</v>
      </c>
      <c r="J124">
        <v>273</v>
      </c>
      <c r="K124">
        <v>97.5</v>
      </c>
      <c r="L124">
        <v>320</v>
      </c>
      <c r="M124">
        <v>180</v>
      </c>
      <c r="N124">
        <v>304</v>
      </c>
      <c r="O124">
        <v>169</v>
      </c>
    </row>
    <row r="125" spans="1:15" x14ac:dyDescent="0.3">
      <c r="A125" s="4">
        <f t="shared" si="3"/>
        <v>6.2747899999521906E-2</v>
      </c>
      <c r="B125" s="4">
        <v>25251.1415781</v>
      </c>
      <c r="C125" s="4">
        <f t="shared" si="2"/>
        <v>9.7987198999981047</v>
      </c>
      <c r="D125">
        <v>200</v>
      </c>
      <c r="E125">
        <v>308.990399999999</v>
      </c>
      <c r="F125">
        <v>250</v>
      </c>
      <c r="G125">
        <v>76.517849999999996</v>
      </c>
      <c r="H125">
        <v>266.60399999999998</v>
      </c>
      <c r="I125">
        <v>95.272999999999996</v>
      </c>
      <c r="J125">
        <v>273</v>
      </c>
      <c r="K125">
        <v>97.5</v>
      </c>
      <c r="L125">
        <v>320</v>
      </c>
      <c r="M125">
        <v>180</v>
      </c>
      <c r="N125">
        <v>372</v>
      </c>
      <c r="O125">
        <v>197</v>
      </c>
    </row>
    <row r="126" spans="1:15" x14ac:dyDescent="0.3">
      <c r="A126" s="4">
        <f t="shared" si="3"/>
        <v>6.6759000001184177E-2</v>
      </c>
      <c r="B126" s="4">
        <v>25251.208337100001</v>
      </c>
      <c r="C126" s="4">
        <f t="shared" si="2"/>
        <v>9.8654788999992888</v>
      </c>
      <c r="D126">
        <v>200</v>
      </c>
      <c r="E126">
        <v>305.15264999999999</v>
      </c>
      <c r="F126">
        <v>250</v>
      </c>
      <c r="G126">
        <v>78.512199999999893</v>
      </c>
      <c r="H126">
        <v>261.387</v>
      </c>
      <c r="I126">
        <v>101.13800000000001</v>
      </c>
      <c r="J126">
        <v>265.2</v>
      </c>
      <c r="K126">
        <v>101.4</v>
      </c>
      <c r="L126">
        <v>320</v>
      </c>
      <c r="M126">
        <v>180</v>
      </c>
      <c r="N126">
        <v>351</v>
      </c>
      <c r="O126">
        <v>182</v>
      </c>
    </row>
    <row r="127" spans="1:15" x14ac:dyDescent="0.3">
      <c r="A127" s="4">
        <f t="shared" si="3"/>
        <v>6.5923300000577001E-2</v>
      </c>
      <c r="B127" s="4">
        <v>25251.274260400001</v>
      </c>
      <c r="C127" s="4">
        <f t="shared" si="2"/>
        <v>9.9314021999998658</v>
      </c>
      <c r="D127">
        <v>200</v>
      </c>
      <c r="E127">
        <v>301.21574999999899</v>
      </c>
      <c r="F127">
        <v>250</v>
      </c>
      <c r="G127">
        <v>81.139649999999904</v>
      </c>
      <c r="H127">
        <v>256.32900000000001</v>
      </c>
      <c r="I127">
        <v>110.91800000000001</v>
      </c>
      <c r="J127">
        <v>253.5</v>
      </c>
      <c r="K127">
        <v>107.25</v>
      </c>
      <c r="L127">
        <v>320</v>
      </c>
      <c r="M127">
        <v>180</v>
      </c>
      <c r="N127">
        <v>297</v>
      </c>
      <c r="O127">
        <v>152</v>
      </c>
    </row>
    <row r="128" spans="1:15" x14ac:dyDescent="0.3">
      <c r="A128" s="4">
        <f t="shared" si="3"/>
        <v>0.1040060999985144</v>
      </c>
      <c r="B128" s="4">
        <v>25251.3782665</v>
      </c>
      <c r="C128" s="4">
        <f t="shared" si="2"/>
        <v>10.03540829999838</v>
      </c>
      <c r="D128">
        <v>200</v>
      </c>
      <c r="E128">
        <v>297.06359999999898</v>
      </c>
      <c r="F128">
        <v>250</v>
      </c>
      <c r="G128">
        <v>83.727799999999903</v>
      </c>
      <c r="H128">
        <v>250.548</v>
      </c>
      <c r="I128">
        <v>108.691</v>
      </c>
      <c r="J128">
        <v>253.5</v>
      </c>
      <c r="K128">
        <v>107.25</v>
      </c>
      <c r="L128">
        <v>320</v>
      </c>
      <c r="M128">
        <v>180</v>
      </c>
      <c r="N128">
        <v>344</v>
      </c>
      <c r="O128">
        <v>169</v>
      </c>
    </row>
    <row r="129" spans="1:15" x14ac:dyDescent="0.3">
      <c r="A129" s="4">
        <f t="shared" si="3"/>
        <v>9.2015700000047218E-2</v>
      </c>
      <c r="B129" s="4">
        <v>25251.4702822</v>
      </c>
      <c r="C129" s="4">
        <f t="shared" si="2"/>
        <v>10.127423999998427</v>
      </c>
      <c r="D129">
        <v>200</v>
      </c>
      <c r="E129">
        <v>292.66994999999997</v>
      </c>
      <c r="F129">
        <v>250</v>
      </c>
      <c r="G129">
        <v>86.230799999999903</v>
      </c>
      <c r="H129">
        <v>243.99600000000001</v>
      </c>
      <c r="I129">
        <v>105.809</v>
      </c>
      <c r="J129">
        <v>243.75</v>
      </c>
      <c r="K129">
        <v>107.25</v>
      </c>
      <c r="L129">
        <v>320</v>
      </c>
      <c r="M129">
        <v>180</v>
      </c>
      <c r="N129">
        <v>318</v>
      </c>
      <c r="O129">
        <v>191</v>
      </c>
    </row>
    <row r="130" spans="1:15" x14ac:dyDescent="0.3">
      <c r="A130" s="4">
        <f t="shared" si="3"/>
        <v>7.7288199998292839E-2</v>
      </c>
      <c r="B130" s="4">
        <v>25251.547570399998</v>
      </c>
      <c r="C130" s="4">
        <f t="shared" si="2"/>
        <v>10.20471219999672</v>
      </c>
      <c r="D130">
        <v>200</v>
      </c>
      <c r="E130">
        <v>288.15779999999899</v>
      </c>
      <c r="F130">
        <v>250</v>
      </c>
      <c r="G130">
        <v>88.7075999999999</v>
      </c>
      <c r="H130">
        <v>237.69</v>
      </c>
      <c r="I130">
        <v>102.27200000000001</v>
      </c>
      <c r="J130">
        <v>234</v>
      </c>
      <c r="K130">
        <v>107.25</v>
      </c>
      <c r="L130">
        <v>320</v>
      </c>
      <c r="M130">
        <v>180</v>
      </c>
      <c r="N130">
        <v>290</v>
      </c>
      <c r="O130">
        <v>218</v>
      </c>
    </row>
    <row r="131" spans="1:15" x14ac:dyDescent="0.3">
      <c r="A131" s="4">
        <f t="shared" si="3"/>
        <v>5.8918600003380561E-2</v>
      </c>
      <c r="B131" s="4">
        <v>25251.606489000002</v>
      </c>
      <c r="C131" s="4">
        <f t="shared" ref="C131:C194" si="4">B131-$B$2</f>
        <v>10.263630800000101</v>
      </c>
      <c r="D131">
        <v>200</v>
      </c>
      <c r="E131">
        <v>282.79799999999898</v>
      </c>
      <c r="F131">
        <v>250</v>
      </c>
      <c r="G131">
        <v>91.377899999999897</v>
      </c>
      <c r="H131">
        <v>219.01499999999999</v>
      </c>
      <c r="I131">
        <v>124.931</v>
      </c>
      <c r="J131">
        <v>218.4</v>
      </c>
      <c r="K131">
        <v>124.8</v>
      </c>
      <c r="L131">
        <v>320</v>
      </c>
      <c r="M131">
        <v>180</v>
      </c>
      <c r="N131">
        <v>315</v>
      </c>
      <c r="O131">
        <v>179</v>
      </c>
    </row>
    <row r="132" spans="1:15" x14ac:dyDescent="0.3">
      <c r="A132" s="4">
        <f t="shared" ref="A132:A195" si="5">B132-B131</f>
        <v>5.4285700000036741E-2</v>
      </c>
      <c r="B132" s="4">
        <v>25251.660774700002</v>
      </c>
      <c r="C132" s="4">
        <f t="shared" si="4"/>
        <v>10.317916500000138</v>
      </c>
      <c r="D132">
        <v>200</v>
      </c>
      <c r="E132">
        <v>277.02794999999998</v>
      </c>
      <c r="F132">
        <v>250</v>
      </c>
      <c r="G132">
        <v>94.914850000000001</v>
      </c>
      <c r="H132">
        <v>206.62799999999999</v>
      </c>
      <c r="I132">
        <v>138.727</v>
      </c>
      <c r="J132">
        <v>214.5</v>
      </c>
      <c r="K132">
        <v>136.5</v>
      </c>
      <c r="L132">
        <v>320</v>
      </c>
      <c r="M132">
        <v>180</v>
      </c>
      <c r="N132">
        <v>384</v>
      </c>
      <c r="O132">
        <v>163</v>
      </c>
    </row>
    <row r="133" spans="1:15" x14ac:dyDescent="0.3">
      <c r="A133" s="4">
        <f t="shared" si="5"/>
        <v>6.4612299996952061E-2</v>
      </c>
      <c r="B133" s="4">
        <v>25251.725386999999</v>
      </c>
      <c r="C133" s="4">
        <f t="shared" si="4"/>
        <v>10.38252879999709</v>
      </c>
      <c r="D133">
        <v>200</v>
      </c>
      <c r="E133">
        <v>270.96375</v>
      </c>
      <c r="F133">
        <v>250</v>
      </c>
      <c r="G133">
        <v>98.033349999999999</v>
      </c>
      <c r="H133">
        <v>199.428</v>
      </c>
      <c r="I133">
        <v>132.70099999999999</v>
      </c>
      <c r="J133">
        <v>195</v>
      </c>
      <c r="K133">
        <v>136.5</v>
      </c>
      <c r="L133">
        <v>320</v>
      </c>
      <c r="M133">
        <v>180</v>
      </c>
      <c r="N133">
        <v>284</v>
      </c>
      <c r="O133">
        <v>209</v>
      </c>
    </row>
    <row r="134" spans="1:15" x14ac:dyDescent="0.3">
      <c r="A134" s="4">
        <f t="shared" si="5"/>
        <v>0.10497030000260565</v>
      </c>
      <c r="B134" s="4">
        <v>25251.830357300001</v>
      </c>
      <c r="C134" s="4">
        <f t="shared" si="4"/>
        <v>10.487499099999695</v>
      </c>
      <c r="D134">
        <v>200</v>
      </c>
      <c r="E134">
        <v>264.66480000000001</v>
      </c>
      <c r="F134">
        <v>250</v>
      </c>
      <c r="G134">
        <v>101.27555</v>
      </c>
      <c r="H134">
        <v>192.17099999999999</v>
      </c>
      <c r="I134">
        <v>147.953</v>
      </c>
      <c r="J134">
        <v>195</v>
      </c>
      <c r="K134">
        <v>146.25</v>
      </c>
      <c r="L134">
        <v>320</v>
      </c>
      <c r="M134">
        <v>180</v>
      </c>
      <c r="N134">
        <v>343</v>
      </c>
      <c r="O134">
        <v>167</v>
      </c>
    </row>
    <row r="135" spans="1:15" x14ac:dyDescent="0.3">
      <c r="A135" s="4">
        <f t="shared" si="5"/>
        <v>7.5523699997575022E-2</v>
      </c>
      <c r="B135" s="4">
        <v>25251.905880999999</v>
      </c>
      <c r="C135" s="4">
        <f t="shared" si="4"/>
        <v>10.56302279999727</v>
      </c>
      <c r="D135">
        <v>200</v>
      </c>
      <c r="E135">
        <v>258.118028571428</v>
      </c>
      <c r="F135">
        <v>250</v>
      </c>
      <c r="G135">
        <v>104.495692857142</v>
      </c>
      <c r="H135">
        <v>183.15557142857099</v>
      </c>
      <c r="I135">
        <v>144.76085714285699</v>
      </c>
      <c r="J135">
        <v>189.42857142857099</v>
      </c>
      <c r="K135">
        <v>147.642857142857</v>
      </c>
      <c r="L135">
        <v>320</v>
      </c>
      <c r="M135">
        <v>180</v>
      </c>
      <c r="N135">
        <v>371</v>
      </c>
      <c r="O135">
        <v>202</v>
      </c>
    </row>
    <row r="136" spans="1:15" x14ac:dyDescent="0.3">
      <c r="A136" s="4">
        <f t="shared" si="5"/>
        <v>4.7430700000404613E-2</v>
      </c>
      <c r="B136" s="4">
        <v>25251.953311699999</v>
      </c>
      <c r="C136" s="4">
        <f t="shared" si="4"/>
        <v>10.610453499997675</v>
      </c>
      <c r="D136">
        <v>200</v>
      </c>
      <c r="E136">
        <v>251.48817857142799</v>
      </c>
      <c r="F136">
        <v>250</v>
      </c>
      <c r="G136">
        <v>108.448092857142</v>
      </c>
      <c r="H136">
        <v>177.31200000000001</v>
      </c>
      <c r="I136">
        <v>156.917</v>
      </c>
      <c r="J136">
        <v>165.75</v>
      </c>
      <c r="K136">
        <v>156</v>
      </c>
      <c r="L136">
        <v>320</v>
      </c>
      <c r="M136">
        <v>180</v>
      </c>
      <c r="N136">
        <v>226</v>
      </c>
      <c r="O136">
        <v>173</v>
      </c>
    </row>
    <row r="137" spans="1:15" x14ac:dyDescent="0.3">
      <c r="A137" s="4">
        <f t="shared" si="5"/>
        <v>0.1080407000008563</v>
      </c>
      <c r="B137" s="4">
        <v>25252.0613524</v>
      </c>
      <c r="C137" s="4">
        <f t="shared" si="4"/>
        <v>10.718494199998531</v>
      </c>
      <c r="D137">
        <v>200</v>
      </c>
      <c r="E137">
        <v>244.74927857142799</v>
      </c>
      <c r="F137">
        <v>250</v>
      </c>
      <c r="G137">
        <v>112.34809285714201</v>
      </c>
      <c r="H137">
        <v>172.30199999999999</v>
      </c>
      <c r="I137">
        <v>153.904</v>
      </c>
      <c r="J137">
        <v>175.5</v>
      </c>
      <c r="K137">
        <v>156</v>
      </c>
      <c r="L137">
        <v>320</v>
      </c>
      <c r="M137">
        <v>180</v>
      </c>
      <c r="N137">
        <v>346</v>
      </c>
      <c r="O137">
        <v>196</v>
      </c>
    </row>
    <row r="138" spans="1:15" x14ac:dyDescent="0.3">
      <c r="A138" s="4">
        <f t="shared" si="5"/>
        <v>5.9748899999249261E-2</v>
      </c>
      <c r="B138" s="4">
        <v>25252.121101299999</v>
      </c>
      <c r="C138" s="4">
        <f t="shared" si="4"/>
        <v>10.778243099997781</v>
      </c>
      <c r="D138">
        <v>200</v>
      </c>
      <c r="E138">
        <v>237.79347857142801</v>
      </c>
      <c r="F138">
        <v>250</v>
      </c>
      <c r="G138">
        <v>117.023792857142</v>
      </c>
      <c r="H138">
        <v>163.78200000000001</v>
      </c>
      <c r="I138">
        <v>167.191</v>
      </c>
      <c r="J138">
        <v>165.75</v>
      </c>
      <c r="K138">
        <v>165.75</v>
      </c>
      <c r="L138">
        <v>320</v>
      </c>
      <c r="M138">
        <v>180</v>
      </c>
      <c r="N138">
        <v>336</v>
      </c>
      <c r="O138">
        <v>169</v>
      </c>
    </row>
    <row r="139" spans="1:15" x14ac:dyDescent="0.3">
      <c r="A139" s="4">
        <f t="shared" si="5"/>
        <v>4.5317700001760386E-2</v>
      </c>
      <c r="B139" s="4">
        <v>25252.166419000001</v>
      </c>
      <c r="C139" s="4">
        <f t="shared" si="4"/>
        <v>10.823560799999541</v>
      </c>
      <c r="D139">
        <v>200</v>
      </c>
      <c r="E139">
        <v>230.77782857142799</v>
      </c>
      <c r="F139">
        <v>250</v>
      </c>
      <c r="G139">
        <v>120.609392857142</v>
      </c>
      <c r="H139">
        <v>159.07499999999999</v>
      </c>
      <c r="I139">
        <v>163.392</v>
      </c>
      <c r="J139">
        <v>156</v>
      </c>
      <c r="K139">
        <v>165.75</v>
      </c>
      <c r="L139">
        <v>320</v>
      </c>
      <c r="M139">
        <v>180</v>
      </c>
      <c r="N139">
        <v>295</v>
      </c>
      <c r="O139">
        <v>198</v>
      </c>
    </row>
    <row r="140" spans="1:15" x14ac:dyDescent="0.3">
      <c r="A140" s="4">
        <f t="shared" si="5"/>
        <v>2.7156699998158729E-2</v>
      </c>
      <c r="B140" s="4">
        <v>25252.193575699999</v>
      </c>
      <c r="C140" s="4">
        <f t="shared" si="4"/>
        <v>10.8507174999977</v>
      </c>
      <c r="D140">
        <v>200</v>
      </c>
      <c r="E140">
        <v>223.565378571428</v>
      </c>
      <c r="F140">
        <v>250</v>
      </c>
      <c r="G140">
        <v>125.016542857142</v>
      </c>
      <c r="H140">
        <v>149.727</v>
      </c>
      <c r="I140">
        <v>177.072</v>
      </c>
      <c r="J140">
        <v>156</v>
      </c>
      <c r="K140">
        <v>175.5</v>
      </c>
      <c r="L140">
        <v>320</v>
      </c>
      <c r="M140">
        <v>180</v>
      </c>
      <c r="N140">
        <v>371</v>
      </c>
      <c r="O140">
        <v>168</v>
      </c>
    </row>
    <row r="141" spans="1:15" x14ac:dyDescent="0.3">
      <c r="A141" s="4">
        <f t="shared" si="5"/>
        <v>1.7288400002144044E-2</v>
      </c>
      <c r="B141" s="4">
        <v>25252.210864100001</v>
      </c>
      <c r="C141" s="4">
        <f t="shared" si="4"/>
        <v>10.868005899999844</v>
      </c>
      <c r="D141">
        <v>200</v>
      </c>
      <c r="E141">
        <v>216.202028571428</v>
      </c>
      <c r="F141">
        <v>250</v>
      </c>
      <c r="G141">
        <v>130.20594285714199</v>
      </c>
      <c r="H141">
        <v>141.78899999999999</v>
      </c>
      <c r="I141">
        <v>190.35900000000001</v>
      </c>
      <c r="J141">
        <v>136.5</v>
      </c>
      <c r="K141">
        <v>185.25</v>
      </c>
      <c r="L141">
        <v>320</v>
      </c>
      <c r="M141">
        <v>180</v>
      </c>
      <c r="N141">
        <v>277</v>
      </c>
      <c r="O141">
        <v>141</v>
      </c>
    </row>
    <row r="142" spans="1:15" x14ac:dyDescent="0.3">
      <c r="A142" s="4">
        <f t="shared" si="5"/>
        <v>2.9168499997467734E-2</v>
      </c>
      <c r="B142" s="4">
        <v>25252.240032599999</v>
      </c>
      <c r="C142" s="4">
        <f t="shared" si="4"/>
        <v>10.897174399997311</v>
      </c>
      <c r="D142">
        <v>200</v>
      </c>
      <c r="E142">
        <v>208.49247857142799</v>
      </c>
      <c r="F142">
        <v>250</v>
      </c>
      <c r="G142">
        <v>135.02274285714199</v>
      </c>
      <c r="H142">
        <v>131.45699999999999</v>
      </c>
      <c r="I142">
        <v>184.857</v>
      </c>
      <c r="J142">
        <v>136.5</v>
      </c>
      <c r="K142">
        <v>185.25</v>
      </c>
      <c r="L142">
        <v>320</v>
      </c>
      <c r="M142">
        <v>180</v>
      </c>
      <c r="N142">
        <v>361</v>
      </c>
      <c r="O142">
        <v>183</v>
      </c>
    </row>
    <row r="143" spans="1:15" x14ac:dyDescent="0.3">
      <c r="A143" s="4">
        <f t="shared" si="5"/>
        <v>6.0649200000625569E-2</v>
      </c>
      <c r="B143" s="4">
        <v>25252.300681799999</v>
      </c>
      <c r="C143" s="4">
        <f t="shared" si="4"/>
        <v>10.957823599997937</v>
      </c>
      <c r="D143">
        <v>200</v>
      </c>
      <c r="E143">
        <v>200.60892857142801</v>
      </c>
      <c r="F143">
        <v>250</v>
      </c>
      <c r="G143">
        <v>139.58484285714201</v>
      </c>
      <c r="H143">
        <v>124.815</v>
      </c>
      <c r="I143">
        <v>185.89</v>
      </c>
      <c r="J143">
        <v>136.5</v>
      </c>
      <c r="K143">
        <v>187.2</v>
      </c>
      <c r="L143">
        <v>320</v>
      </c>
      <c r="M143">
        <v>180</v>
      </c>
      <c r="N143">
        <v>415</v>
      </c>
      <c r="O143">
        <v>190</v>
      </c>
    </row>
    <row r="144" spans="1:15" x14ac:dyDescent="0.3">
      <c r="A144" s="4">
        <f t="shared" si="5"/>
        <v>5.7645500000944594E-2</v>
      </c>
      <c r="B144" s="4">
        <v>25252.3583273</v>
      </c>
      <c r="C144" s="4">
        <f t="shared" si="4"/>
        <v>11.015469099998882</v>
      </c>
      <c r="D144">
        <v>200</v>
      </c>
      <c r="E144">
        <v>192.64287857142801</v>
      </c>
      <c r="F144">
        <v>250</v>
      </c>
      <c r="G144">
        <v>144.46639285714201</v>
      </c>
      <c r="H144">
        <v>115.64700000000001</v>
      </c>
      <c r="I144">
        <v>196.572</v>
      </c>
      <c r="J144">
        <v>117</v>
      </c>
      <c r="K144">
        <v>195</v>
      </c>
      <c r="L144">
        <v>320</v>
      </c>
      <c r="M144">
        <v>180</v>
      </c>
      <c r="N144">
        <v>331</v>
      </c>
      <c r="O144">
        <v>168</v>
      </c>
    </row>
    <row r="145" spans="1:15" x14ac:dyDescent="0.3">
      <c r="A145" s="4">
        <f t="shared" si="5"/>
        <v>9.0687299998535309E-2</v>
      </c>
      <c r="B145" s="4">
        <v>25252.449014599999</v>
      </c>
      <c r="C145" s="4">
        <f t="shared" si="4"/>
        <v>11.106156399997417</v>
      </c>
      <c r="D145">
        <v>200</v>
      </c>
      <c r="E145">
        <v>184.824428571428</v>
      </c>
      <c r="F145">
        <v>250</v>
      </c>
      <c r="G145">
        <v>149.413442857142</v>
      </c>
      <c r="H145">
        <v>110.235</v>
      </c>
      <c r="I145">
        <v>194.214</v>
      </c>
      <c r="J145">
        <v>117</v>
      </c>
      <c r="K145">
        <v>195</v>
      </c>
      <c r="L145">
        <v>320</v>
      </c>
      <c r="M145">
        <v>180</v>
      </c>
      <c r="N145">
        <v>375</v>
      </c>
      <c r="O145">
        <v>186</v>
      </c>
    </row>
    <row r="146" spans="1:15" x14ac:dyDescent="0.3">
      <c r="A146" s="4">
        <f t="shared" si="5"/>
        <v>0.10539280000011786</v>
      </c>
      <c r="B146" s="4">
        <v>25252.554407399999</v>
      </c>
      <c r="C146" s="4">
        <f t="shared" si="4"/>
        <v>11.211549199997535</v>
      </c>
      <c r="D146">
        <v>200</v>
      </c>
      <c r="E146">
        <v>176.84082857142801</v>
      </c>
      <c r="F146">
        <v>250</v>
      </c>
      <c r="G146">
        <v>154.84294285714199</v>
      </c>
      <c r="H146">
        <v>101.715</v>
      </c>
      <c r="I146">
        <v>209.72800000000001</v>
      </c>
      <c r="J146">
        <v>107.25</v>
      </c>
      <c r="K146">
        <v>204.75</v>
      </c>
      <c r="L146">
        <v>320</v>
      </c>
      <c r="M146">
        <v>180</v>
      </c>
      <c r="N146">
        <v>365</v>
      </c>
      <c r="O146">
        <v>142</v>
      </c>
    </row>
    <row r="147" spans="1:15" x14ac:dyDescent="0.3">
      <c r="A147" s="4">
        <f t="shared" si="5"/>
        <v>3.5099500000796979E-2</v>
      </c>
      <c r="B147" s="4">
        <v>25252.5895069</v>
      </c>
      <c r="C147" s="4">
        <f t="shared" si="4"/>
        <v>11.246648699998332</v>
      </c>
      <c r="D147">
        <v>200</v>
      </c>
      <c r="E147">
        <v>168.48552857142801</v>
      </c>
      <c r="F147">
        <v>250</v>
      </c>
      <c r="G147">
        <v>159.60584285714199</v>
      </c>
      <c r="H147">
        <v>89.222999999999999</v>
      </c>
      <c r="I147">
        <v>206.17599999999999</v>
      </c>
      <c r="J147">
        <v>101.4</v>
      </c>
      <c r="K147">
        <v>206.7</v>
      </c>
      <c r="L147">
        <v>320</v>
      </c>
      <c r="M147">
        <v>180</v>
      </c>
      <c r="N147">
        <v>419</v>
      </c>
      <c r="O147">
        <v>184</v>
      </c>
    </row>
    <row r="148" spans="1:15" x14ac:dyDescent="0.3">
      <c r="A148" s="4">
        <f t="shared" si="5"/>
        <v>3.5185799999453593E-2</v>
      </c>
      <c r="B148" s="4">
        <v>25252.624692699999</v>
      </c>
      <c r="C148" s="4">
        <f t="shared" si="4"/>
        <v>11.281834499997785</v>
      </c>
      <c r="D148">
        <v>200</v>
      </c>
      <c r="E148">
        <v>160.177928571428</v>
      </c>
      <c r="F148">
        <v>250</v>
      </c>
      <c r="G148">
        <v>165.11899285714199</v>
      </c>
      <c r="H148">
        <v>84.396000000000001</v>
      </c>
      <c r="I148">
        <v>218.95400000000001</v>
      </c>
      <c r="J148">
        <v>78</v>
      </c>
      <c r="K148">
        <v>214.5</v>
      </c>
      <c r="L148">
        <v>320</v>
      </c>
      <c r="M148">
        <v>180</v>
      </c>
      <c r="N148">
        <v>268</v>
      </c>
      <c r="O148">
        <v>146</v>
      </c>
    </row>
    <row r="149" spans="1:15" x14ac:dyDescent="0.3">
      <c r="A149" s="4">
        <f t="shared" si="5"/>
        <v>2.3523300002125325E-2</v>
      </c>
      <c r="B149" s="4">
        <v>25252.648216000001</v>
      </c>
      <c r="C149" s="4">
        <f t="shared" si="4"/>
        <v>11.305357799999911</v>
      </c>
      <c r="D149">
        <v>200</v>
      </c>
      <c r="E149">
        <v>151.890428571428</v>
      </c>
      <c r="F149">
        <v>250</v>
      </c>
      <c r="G149">
        <v>170.612492857142</v>
      </c>
      <c r="H149">
        <v>78.245999999999995</v>
      </c>
      <c r="I149">
        <v>215.679</v>
      </c>
      <c r="J149">
        <v>78</v>
      </c>
      <c r="K149">
        <v>214.5</v>
      </c>
      <c r="L149">
        <v>320</v>
      </c>
      <c r="M149">
        <v>180</v>
      </c>
      <c r="N149">
        <v>318</v>
      </c>
      <c r="O149">
        <v>171</v>
      </c>
    </row>
    <row r="150" spans="1:15" x14ac:dyDescent="0.3">
      <c r="A150" s="4">
        <f t="shared" si="5"/>
        <v>2.1470299998327391E-2</v>
      </c>
      <c r="B150" s="4">
        <v>25252.6696863</v>
      </c>
      <c r="C150" s="4">
        <f t="shared" si="4"/>
        <v>11.326828099998238</v>
      </c>
      <c r="D150">
        <v>200</v>
      </c>
      <c r="E150">
        <v>143.436878571428</v>
      </c>
      <c r="F150">
        <v>250</v>
      </c>
      <c r="G150">
        <v>176.00774285714201</v>
      </c>
      <c r="H150">
        <v>68.619</v>
      </c>
      <c r="I150">
        <v>210.17699999999999</v>
      </c>
      <c r="J150">
        <v>68.25</v>
      </c>
      <c r="K150">
        <v>214.5</v>
      </c>
      <c r="L150">
        <v>320</v>
      </c>
      <c r="M150">
        <v>180</v>
      </c>
      <c r="N150">
        <v>317</v>
      </c>
      <c r="O150">
        <v>213</v>
      </c>
    </row>
    <row r="151" spans="1:15" x14ac:dyDescent="0.3">
      <c r="A151" s="4">
        <f t="shared" si="5"/>
        <v>4.1537100001733052E-2</v>
      </c>
      <c r="B151" s="4">
        <v>25252.711223400001</v>
      </c>
      <c r="C151" s="4">
        <f t="shared" si="4"/>
        <v>11.368365199999971</v>
      </c>
      <c r="D151">
        <v>200</v>
      </c>
      <c r="E151">
        <v>135.61017857142801</v>
      </c>
      <c r="F151">
        <v>250</v>
      </c>
      <c r="G151">
        <v>180.618592857142</v>
      </c>
      <c r="H151">
        <v>62.481000000000002</v>
      </c>
      <c r="I151">
        <v>217.148</v>
      </c>
      <c r="J151">
        <v>53.625</v>
      </c>
      <c r="K151">
        <v>219.375</v>
      </c>
      <c r="L151">
        <v>320</v>
      </c>
      <c r="M151">
        <v>180</v>
      </c>
      <c r="N151">
        <v>248</v>
      </c>
      <c r="O151">
        <v>197</v>
      </c>
    </row>
    <row r="152" spans="1:15" x14ac:dyDescent="0.3">
      <c r="A152" s="4">
        <f t="shared" si="5"/>
        <v>2.8745699997671181E-2</v>
      </c>
      <c r="B152" s="4">
        <v>25252.739969099999</v>
      </c>
      <c r="C152" s="4">
        <f t="shared" si="4"/>
        <v>11.397110899997642</v>
      </c>
      <c r="D152">
        <v>200</v>
      </c>
      <c r="E152">
        <v>128.314478571428</v>
      </c>
      <c r="F152">
        <v>250</v>
      </c>
      <c r="G152">
        <v>185.019192857142</v>
      </c>
      <c r="H152">
        <v>60.713999999999999</v>
      </c>
      <c r="I152">
        <v>226.739</v>
      </c>
      <c r="J152">
        <v>58.5</v>
      </c>
      <c r="K152">
        <v>224.25</v>
      </c>
      <c r="L152">
        <v>320</v>
      </c>
      <c r="M152">
        <v>180</v>
      </c>
      <c r="N152">
        <v>302</v>
      </c>
      <c r="O152">
        <v>161</v>
      </c>
    </row>
    <row r="153" spans="1:15" x14ac:dyDescent="0.3">
      <c r="A153" s="4">
        <f t="shared" si="5"/>
        <v>3.7283500001649372E-2</v>
      </c>
      <c r="B153" s="4">
        <v>25252.777252600001</v>
      </c>
      <c r="C153" s="4">
        <f t="shared" si="4"/>
        <v>11.434394399999292</v>
      </c>
      <c r="D153">
        <v>200</v>
      </c>
      <c r="E153">
        <v>121.298828571428</v>
      </c>
      <c r="F153">
        <v>250</v>
      </c>
      <c r="G153">
        <v>189.688342857142</v>
      </c>
      <c r="H153">
        <v>59.115000000000002</v>
      </c>
      <c r="I153">
        <v>226.084</v>
      </c>
      <c r="J153">
        <v>58.5</v>
      </c>
      <c r="K153">
        <v>224.25</v>
      </c>
      <c r="L153">
        <v>320</v>
      </c>
      <c r="M153">
        <v>180</v>
      </c>
      <c r="N153">
        <v>315</v>
      </c>
      <c r="O153">
        <v>166</v>
      </c>
    </row>
    <row r="154" spans="1:15" x14ac:dyDescent="0.3">
      <c r="A154" s="4">
        <f t="shared" si="5"/>
        <v>3.453319999971427E-2</v>
      </c>
      <c r="B154" s="4">
        <v>25252.811785800001</v>
      </c>
      <c r="C154" s="4">
        <f t="shared" si="4"/>
        <v>11.468927599999006</v>
      </c>
      <c r="D154">
        <v>200</v>
      </c>
      <c r="E154">
        <v>114.387728571428</v>
      </c>
      <c r="F154">
        <v>250</v>
      </c>
      <c r="G154">
        <v>193.490092857142</v>
      </c>
      <c r="H154">
        <v>53.948999999999998</v>
      </c>
      <c r="I154">
        <v>223.988</v>
      </c>
      <c r="J154">
        <v>58.5</v>
      </c>
      <c r="K154">
        <v>224.25</v>
      </c>
      <c r="L154">
        <v>320</v>
      </c>
      <c r="M154">
        <v>180</v>
      </c>
      <c r="N154">
        <v>357</v>
      </c>
      <c r="O154">
        <v>182</v>
      </c>
    </row>
    <row r="155" spans="1:15" x14ac:dyDescent="0.3">
      <c r="A155" s="4">
        <f t="shared" si="5"/>
        <v>3.239459999895189E-2</v>
      </c>
      <c r="B155" s="4">
        <v>25252.844180399999</v>
      </c>
      <c r="C155" s="4">
        <f t="shared" si="4"/>
        <v>11.501322199997958</v>
      </c>
      <c r="D155">
        <v>200</v>
      </c>
      <c r="E155">
        <v>107.69204999999999</v>
      </c>
      <c r="F155">
        <v>250</v>
      </c>
      <c r="G155">
        <v>197.34665000000001</v>
      </c>
      <c r="H155">
        <v>49.241999999999997</v>
      </c>
      <c r="I155">
        <v>221.892</v>
      </c>
      <c r="J155">
        <v>48.75</v>
      </c>
      <c r="K155">
        <v>224.25</v>
      </c>
      <c r="L155">
        <v>320</v>
      </c>
      <c r="M155">
        <v>180</v>
      </c>
      <c r="N155">
        <v>316</v>
      </c>
      <c r="O155">
        <v>198</v>
      </c>
    </row>
    <row r="156" spans="1:15" x14ac:dyDescent="0.3">
      <c r="A156" s="4">
        <f t="shared" si="5"/>
        <v>4.5493900001019938E-2</v>
      </c>
      <c r="B156" s="4">
        <v>25252.8896743</v>
      </c>
      <c r="C156" s="4">
        <f t="shared" si="4"/>
        <v>11.546816099998978</v>
      </c>
      <c r="D156">
        <v>200</v>
      </c>
      <c r="E156">
        <v>101.014499999999</v>
      </c>
      <c r="F156">
        <v>250</v>
      </c>
      <c r="G156">
        <v>200.68635</v>
      </c>
      <c r="H156">
        <v>43.760999999999903</v>
      </c>
      <c r="I156">
        <v>223.71099999999899</v>
      </c>
      <c r="J156">
        <v>42.9</v>
      </c>
      <c r="K156">
        <v>226.2</v>
      </c>
      <c r="L156">
        <v>320</v>
      </c>
      <c r="M156">
        <v>180</v>
      </c>
      <c r="N156">
        <v>313</v>
      </c>
      <c r="O156">
        <v>199</v>
      </c>
    </row>
    <row r="157" spans="1:15" x14ac:dyDescent="0.3">
      <c r="A157" s="4">
        <f t="shared" si="5"/>
        <v>3.2696700000087731E-2</v>
      </c>
      <c r="B157" s="4">
        <v>25252.922371000001</v>
      </c>
      <c r="C157" s="4">
        <f t="shared" si="4"/>
        <v>11.579512799999065</v>
      </c>
      <c r="D157">
        <v>200</v>
      </c>
      <c r="E157">
        <v>94.24485</v>
      </c>
      <c r="F157">
        <v>250</v>
      </c>
      <c r="G157">
        <v>204.83525</v>
      </c>
      <c r="H157">
        <v>36.908999999999999</v>
      </c>
      <c r="I157">
        <v>236.88200000000001</v>
      </c>
      <c r="J157">
        <v>39</v>
      </c>
      <c r="K157">
        <v>234</v>
      </c>
      <c r="L157">
        <v>320</v>
      </c>
      <c r="M157">
        <v>180</v>
      </c>
      <c r="N157">
        <v>337</v>
      </c>
      <c r="O157">
        <v>158</v>
      </c>
    </row>
    <row r="158" spans="1:15" x14ac:dyDescent="0.3">
      <c r="A158" s="4">
        <f t="shared" si="5"/>
        <v>2.9719699999986915E-2</v>
      </c>
      <c r="B158" s="4">
        <v>25252.952090700001</v>
      </c>
      <c r="C158" s="4">
        <f t="shared" si="4"/>
        <v>11.609232499999052</v>
      </c>
      <c r="D158">
        <v>200</v>
      </c>
      <c r="E158">
        <v>87.325950000000006</v>
      </c>
      <c r="F158">
        <v>250</v>
      </c>
      <c r="G158">
        <v>208.01849999999899</v>
      </c>
      <c r="H158">
        <v>25.404</v>
      </c>
      <c r="I158">
        <v>230.85599999999999</v>
      </c>
      <c r="J158">
        <v>19.5</v>
      </c>
      <c r="K158">
        <v>234</v>
      </c>
      <c r="L158">
        <v>320</v>
      </c>
      <c r="M158">
        <v>180</v>
      </c>
      <c r="N158">
        <v>272</v>
      </c>
      <c r="O158">
        <v>204</v>
      </c>
    </row>
    <row r="159" spans="1:15" x14ac:dyDescent="0.3">
      <c r="A159" s="4">
        <f t="shared" si="5"/>
        <v>2.7815900000859983E-2</v>
      </c>
      <c r="B159" s="4">
        <v>25252.979906600001</v>
      </c>
      <c r="C159" s="4">
        <f t="shared" si="4"/>
        <v>11.637048399999912</v>
      </c>
      <c r="D159">
        <v>200</v>
      </c>
      <c r="E159">
        <v>80.305949999999996</v>
      </c>
      <c r="F159">
        <v>250</v>
      </c>
      <c r="G159">
        <v>212.05679999999899</v>
      </c>
      <c r="H159">
        <v>18.675000000000001</v>
      </c>
      <c r="I159">
        <v>244.15799999999999</v>
      </c>
      <c r="J159">
        <v>15.6</v>
      </c>
      <c r="K159">
        <v>241.8</v>
      </c>
      <c r="L159">
        <v>320</v>
      </c>
      <c r="M159">
        <v>180</v>
      </c>
      <c r="N159">
        <v>295</v>
      </c>
      <c r="O159">
        <v>162</v>
      </c>
    </row>
    <row r="160" spans="1:15" x14ac:dyDescent="0.3">
      <c r="A160" s="4">
        <f t="shared" si="5"/>
        <v>2.9201299999840558E-2</v>
      </c>
      <c r="B160" s="4">
        <v>25253.009107900001</v>
      </c>
      <c r="C160" s="4">
        <f t="shared" si="4"/>
        <v>11.666249699999753</v>
      </c>
      <c r="D160">
        <v>200</v>
      </c>
      <c r="E160">
        <v>73.634699999999995</v>
      </c>
      <c r="F160">
        <v>250</v>
      </c>
      <c r="G160">
        <v>215.56099999999901</v>
      </c>
      <c r="H160">
        <v>16.302</v>
      </c>
      <c r="I160">
        <v>247.15600000000001</v>
      </c>
      <c r="J160">
        <v>19.5</v>
      </c>
      <c r="K160">
        <v>243.75</v>
      </c>
      <c r="L160">
        <v>320</v>
      </c>
      <c r="M160">
        <v>180</v>
      </c>
      <c r="N160">
        <v>346</v>
      </c>
      <c r="O160">
        <v>154</v>
      </c>
    </row>
    <row r="161" spans="1:15" x14ac:dyDescent="0.3">
      <c r="A161" s="4">
        <f t="shared" si="5"/>
        <v>3.2163199997739866E-2</v>
      </c>
      <c r="B161" s="4">
        <v>25253.041271099999</v>
      </c>
      <c r="C161" s="4">
        <f t="shared" si="4"/>
        <v>11.698412899997493</v>
      </c>
      <c r="D161">
        <v>200</v>
      </c>
      <c r="E161">
        <v>66.991349999999997</v>
      </c>
      <c r="F161">
        <v>250</v>
      </c>
      <c r="G161">
        <v>218.230549999999</v>
      </c>
      <c r="H161">
        <v>8.9220000000000006</v>
      </c>
      <c r="I161">
        <v>243.75</v>
      </c>
      <c r="J161">
        <v>19.5</v>
      </c>
      <c r="K161">
        <v>243.75</v>
      </c>
      <c r="L161">
        <v>320</v>
      </c>
      <c r="M161">
        <v>180</v>
      </c>
      <c r="N161">
        <v>406</v>
      </c>
      <c r="O161">
        <v>180</v>
      </c>
    </row>
    <row r="162" spans="1:15" x14ac:dyDescent="0.3">
      <c r="A162" s="4">
        <f t="shared" si="5"/>
        <v>3.2355800001823809E-2</v>
      </c>
      <c r="B162" s="4">
        <v>25253.073626900001</v>
      </c>
      <c r="C162" s="4">
        <f t="shared" si="4"/>
        <v>11.730768699999317</v>
      </c>
      <c r="D162">
        <v>200</v>
      </c>
      <c r="E162">
        <v>60.644149999999897</v>
      </c>
      <c r="F162">
        <v>250</v>
      </c>
      <c r="G162">
        <v>221.42284999999899</v>
      </c>
      <c r="H162">
        <v>4.5129999999999999</v>
      </c>
      <c r="I162">
        <v>248.703</v>
      </c>
      <c r="J162">
        <v>13</v>
      </c>
      <c r="K162">
        <v>247</v>
      </c>
      <c r="L162">
        <v>320</v>
      </c>
      <c r="M162">
        <v>180</v>
      </c>
      <c r="N162">
        <v>389</v>
      </c>
      <c r="O162">
        <v>167</v>
      </c>
    </row>
    <row r="163" spans="1:15" x14ac:dyDescent="0.3">
      <c r="A163" s="4">
        <f t="shared" si="5"/>
        <v>2.6248199999827193E-2</v>
      </c>
      <c r="B163" s="4">
        <v>25253.099875100001</v>
      </c>
      <c r="C163" s="4">
        <f t="shared" si="4"/>
        <v>11.757016899999144</v>
      </c>
      <c r="D163">
        <v>200</v>
      </c>
      <c r="E163">
        <v>54.3927499999999</v>
      </c>
      <c r="F163">
        <v>250</v>
      </c>
      <c r="G163">
        <v>224.112799999999</v>
      </c>
      <c r="H163">
        <v>-0.212999999999999</v>
      </c>
      <c r="I163">
        <v>239.68899999999999</v>
      </c>
      <c r="J163">
        <v>9.75</v>
      </c>
      <c r="K163">
        <v>243.75</v>
      </c>
      <c r="L163">
        <v>320</v>
      </c>
      <c r="M163">
        <v>180</v>
      </c>
      <c r="N163">
        <v>401</v>
      </c>
      <c r="O163">
        <v>211</v>
      </c>
    </row>
    <row r="164" spans="1:15" x14ac:dyDescent="0.3">
      <c r="A164" s="4">
        <f t="shared" si="5"/>
        <v>3.30188999978418E-2</v>
      </c>
      <c r="B164" s="4">
        <v>25253.132893999998</v>
      </c>
      <c r="C164" s="4">
        <f t="shared" si="4"/>
        <v>11.790035799996986</v>
      </c>
      <c r="D164">
        <v>200</v>
      </c>
      <c r="E164">
        <v>48.396799999999899</v>
      </c>
      <c r="F164">
        <v>250</v>
      </c>
      <c r="G164">
        <v>227.18844999999899</v>
      </c>
      <c r="H164">
        <v>-4.2720000000000002</v>
      </c>
      <c r="I164">
        <v>258.08499999999998</v>
      </c>
      <c r="J164">
        <v>9.75</v>
      </c>
      <c r="K164">
        <v>253.5</v>
      </c>
      <c r="L164">
        <v>320</v>
      </c>
      <c r="M164">
        <v>180</v>
      </c>
      <c r="N164">
        <v>434</v>
      </c>
      <c r="O164">
        <v>145</v>
      </c>
    </row>
    <row r="165" spans="1:15" x14ac:dyDescent="0.3">
      <c r="A165" s="4">
        <f t="shared" si="5"/>
        <v>3.5462400002870709E-2</v>
      </c>
      <c r="B165" s="4">
        <v>25253.168356400001</v>
      </c>
      <c r="C165" s="4">
        <f t="shared" si="4"/>
        <v>11.825498199999856</v>
      </c>
      <c r="D165">
        <v>200</v>
      </c>
      <c r="E165">
        <v>42.437749999999902</v>
      </c>
      <c r="F165">
        <v>250</v>
      </c>
      <c r="G165">
        <v>230.277199999999</v>
      </c>
      <c r="H165">
        <v>-8.9459999999999908</v>
      </c>
      <c r="I165">
        <v>255.989</v>
      </c>
      <c r="J165">
        <v>9.75</v>
      </c>
      <c r="K165">
        <v>253.5</v>
      </c>
      <c r="L165">
        <v>320</v>
      </c>
      <c r="M165">
        <v>180</v>
      </c>
      <c r="N165">
        <v>472</v>
      </c>
      <c r="O165">
        <v>161</v>
      </c>
    </row>
    <row r="166" spans="1:15" x14ac:dyDescent="0.3">
      <c r="A166" s="4">
        <f t="shared" si="5"/>
        <v>3.8708899999619462E-2</v>
      </c>
      <c r="B166" s="4">
        <v>25253.207065300001</v>
      </c>
      <c r="C166" s="4">
        <f t="shared" si="4"/>
        <v>11.864207099999476</v>
      </c>
      <c r="D166">
        <v>200</v>
      </c>
      <c r="E166">
        <v>36.693950000000001</v>
      </c>
      <c r="F166">
        <v>250</v>
      </c>
      <c r="G166">
        <v>232.47889999999899</v>
      </c>
      <c r="H166">
        <v>-13.161</v>
      </c>
      <c r="I166">
        <v>253.762</v>
      </c>
      <c r="J166">
        <v>0</v>
      </c>
      <c r="K166">
        <v>253.5</v>
      </c>
      <c r="L166">
        <v>320</v>
      </c>
      <c r="M166">
        <v>180</v>
      </c>
      <c r="N166">
        <v>427</v>
      </c>
      <c r="O166">
        <v>178</v>
      </c>
    </row>
    <row r="167" spans="1:15" x14ac:dyDescent="0.3">
      <c r="A167" s="4">
        <f t="shared" si="5"/>
        <v>2.3941999999806285E-2</v>
      </c>
      <c r="B167" s="4">
        <v>25253.231007300001</v>
      </c>
      <c r="C167" s="4">
        <f t="shared" si="4"/>
        <v>11.888149099999282</v>
      </c>
      <c r="D167">
        <v>200</v>
      </c>
      <c r="E167">
        <v>31.310300000000002</v>
      </c>
      <c r="F167">
        <v>250</v>
      </c>
      <c r="G167">
        <v>234.73374999999999</v>
      </c>
      <c r="H167">
        <v>-18.45</v>
      </c>
      <c r="I167">
        <v>251.273</v>
      </c>
      <c r="J167">
        <v>0</v>
      </c>
      <c r="K167">
        <v>253.5</v>
      </c>
      <c r="L167">
        <v>320</v>
      </c>
      <c r="M167">
        <v>180</v>
      </c>
      <c r="N167">
        <v>470</v>
      </c>
      <c r="O167">
        <v>197</v>
      </c>
    </row>
    <row r="168" spans="1:15" x14ac:dyDescent="0.3">
      <c r="A168" s="4">
        <f t="shared" si="5"/>
        <v>2.3976799999218201E-2</v>
      </c>
      <c r="B168" s="4">
        <v>25253.2549841</v>
      </c>
      <c r="C168" s="4">
        <f t="shared" si="4"/>
        <v>11.9121258999985</v>
      </c>
      <c r="D168">
        <v>200</v>
      </c>
      <c r="E168">
        <v>26.21105</v>
      </c>
      <c r="F168">
        <v>250</v>
      </c>
      <c r="G168">
        <v>236.231799999999</v>
      </c>
      <c r="H168">
        <v>-17.588999999999999</v>
      </c>
      <c r="I168">
        <v>248.91499999999999</v>
      </c>
      <c r="J168">
        <v>0</v>
      </c>
      <c r="K168">
        <v>253.5</v>
      </c>
      <c r="L168">
        <v>320</v>
      </c>
      <c r="M168">
        <v>180</v>
      </c>
      <c r="N168">
        <v>463</v>
      </c>
      <c r="O168">
        <v>215</v>
      </c>
    </row>
    <row r="169" spans="1:15" x14ac:dyDescent="0.3">
      <c r="A169" s="4">
        <f t="shared" si="5"/>
        <v>2.2974600000452483E-2</v>
      </c>
      <c r="B169" s="4">
        <v>25253.2779587</v>
      </c>
      <c r="C169" s="4">
        <f t="shared" si="4"/>
        <v>11.935100499998953</v>
      </c>
      <c r="D169">
        <v>200</v>
      </c>
      <c r="E169">
        <v>21.69605</v>
      </c>
      <c r="F169">
        <v>250</v>
      </c>
      <c r="G169">
        <v>237.84774999999999</v>
      </c>
      <c r="H169">
        <v>-12.054</v>
      </c>
      <c r="I169">
        <v>247.99799999999999</v>
      </c>
      <c r="J169">
        <v>0</v>
      </c>
      <c r="K169">
        <v>253.5</v>
      </c>
      <c r="L169">
        <v>320</v>
      </c>
      <c r="M169">
        <v>180</v>
      </c>
      <c r="N169">
        <v>418</v>
      </c>
      <c r="O169">
        <v>222</v>
      </c>
    </row>
    <row r="170" spans="1:15" x14ac:dyDescent="0.3">
      <c r="A170" s="4">
        <f t="shared" si="5"/>
        <v>5.7686899999680463E-2</v>
      </c>
      <c r="B170" s="4">
        <v>25253.3356456</v>
      </c>
      <c r="C170" s="4">
        <f t="shared" si="4"/>
        <v>11.992787399998633</v>
      </c>
      <c r="D170">
        <v>200</v>
      </c>
      <c r="E170">
        <v>17.830100000000002</v>
      </c>
      <c r="F170">
        <v>250</v>
      </c>
      <c r="G170">
        <v>240.65205</v>
      </c>
      <c r="H170">
        <v>-8.6999999999999993</v>
      </c>
      <c r="I170">
        <v>266.26299999999998</v>
      </c>
      <c r="J170">
        <v>9.75</v>
      </c>
      <c r="K170">
        <v>263.25</v>
      </c>
      <c r="L170">
        <v>320</v>
      </c>
      <c r="M170">
        <v>180</v>
      </c>
      <c r="N170">
        <v>470</v>
      </c>
      <c r="O170">
        <v>157</v>
      </c>
    </row>
    <row r="171" spans="1:15" x14ac:dyDescent="0.3">
      <c r="A171" s="4">
        <f t="shared" si="5"/>
        <v>5.2201899998181034E-2</v>
      </c>
      <c r="B171" s="4">
        <v>25253.387847499998</v>
      </c>
      <c r="C171" s="4">
        <f t="shared" si="4"/>
        <v>12.044989299996814</v>
      </c>
      <c r="D171">
        <v>200</v>
      </c>
      <c r="E171">
        <v>14.510899999999999</v>
      </c>
      <c r="F171">
        <v>250</v>
      </c>
      <c r="G171">
        <v>243.08159999999901</v>
      </c>
      <c r="H171">
        <v>-3.903</v>
      </c>
      <c r="I171">
        <v>265.73899999999998</v>
      </c>
      <c r="J171">
        <v>9.75</v>
      </c>
      <c r="K171">
        <v>263.25</v>
      </c>
      <c r="L171">
        <v>320</v>
      </c>
      <c r="M171">
        <v>180</v>
      </c>
      <c r="N171">
        <v>431</v>
      </c>
      <c r="O171">
        <v>161</v>
      </c>
    </row>
    <row r="172" spans="1:15" x14ac:dyDescent="0.3">
      <c r="A172" s="4">
        <f t="shared" si="5"/>
        <v>4.9634800001513213E-2</v>
      </c>
      <c r="B172" s="4">
        <v>25253.4374823</v>
      </c>
      <c r="C172" s="4">
        <f t="shared" si="4"/>
        <v>12.094624099998327</v>
      </c>
      <c r="D172">
        <v>200</v>
      </c>
      <c r="E172">
        <v>11.470700000000001</v>
      </c>
      <c r="F172">
        <v>250</v>
      </c>
      <c r="G172">
        <v>245.025049999999</v>
      </c>
      <c r="H172">
        <v>-8.9999999999999802E-2</v>
      </c>
      <c r="I172">
        <v>265.608</v>
      </c>
      <c r="J172">
        <v>9.75</v>
      </c>
      <c r="K172">
        <v>263.25</v>
      </c>
      <c r="L172">
        <v>320</v>
      </c>
      <c r="M172">
        <v>180</v>
      </c>
      <c r="N172">
        <v>400</v>
      </c>
      <c r="O172">
        <v>162</v>
      </c>
    </row>
    <row r="173" spans="1:15" x14ac:dyDescent="0.3">
      <c r="A173" s="4">
        <f t="shared" si="5"/>
        <v>3.8517000000865664E-2</v>
      </c>
      <c r="B173" s="4">
        <v>25253.475999300001</v>
      </c>
      <c r="C173" s="4">
        <f t="shared" si="4"/>
        <v>12.133141099999193</v>
      </c>
      <c r="D173">
        <v>200</v>
      </c>
      <c r="E173">
        <v>8.6887999999999899</v>
      </c>
      <c r="F173">
        <v>250</v>
      </c>
      <c r="G173">
        <v>246.98814999999999</v>
      </c>
      <c r="H173">
        <v>3.4769999999999999</v>
      </c>
      <c r="I173">
        <v>265.346</v>
      </c>
      <c r="J173">
        <v>9.75</v>
      </c>
      <c r="K173">
        <v>263.25</v>
      </c>
      <c r="L173">
        <v>320</v>
      </c>
      <c r="M173">
        <v>180</v>
      </c>
      <c r="N173">
        <v>371</v>
      </c>
      <c r="O173">
        <v>164</v>
      </c>
    </row>
    <row r="174" spans="1:15" x14ac:dyDescent="0.3">
      <c r="A174" s="4">
        <f t="shared" si="5"/>
        <v>3.7578499999654014E-2</v>
      </c>
      <c r="B174" s="4">
        <v>25253.5135778</v>
      </c>
      <c r="C174" s="4">
        <f t="shared" si="4"/>
        <v>12.170719599998847</v>
      </c>
      <c r="D174">
        <v>200</v>
      </c>
      <c r="E174">
        <v>6.3285499999999999</v>
      </c>
      <c r="F174">
        <v>250</v>
      </c>
      <c r="G174">
        <v>248.768599999999</v>
      </c>
      <c r="H174">
        <v>6.7439999999999998</v>
      </c>
      <c r="I174">
        <v>259.59699999999998</v>
      </c>
      <c r="J174">
        <v>15.6</v>
      </c>
      <c r="K174">
        <v>261.3</v>
      </c>
      <c r="L174">
        <v>320</v>
      </c>
      <c r="M174">
        <v>180</v>
      </c>
      <c r="N174">
        <v>392</v>
      </c>
      <c r="O174">
        <v>193</v>
      </c>
    </row>
    <row r="175" spans="1:15" x14ac:dyDescent="0.3">
      <c r="A175" s="4">
        <f t="shared" si="5"/>
        <v>3.8112499998533167E-2</v>
      </c>
      <c r="B175" s="4">
        <v>25253.551690299999</v>
      </c>
      <c r="C175" s="4">
        <f t="shared" si="4"/>
        <v>12.20883209999738</v>
      </c>
      <c r="D175">
        <v>200</v>
      </c>
      <c r="E175">
        <v>4.3186999999999998</v>
      </c>
      <c r="F175">
        <v>250</v>
      </c>
      <c r="G175">
        <v>250.76444999999899</v>
      </c>
      <c r="H175">
        <v>9.0449999999999999</v>
      </c>
      <c r="I175">
        <v>261.80900000000003</v>
      </c>
      <c r="J175">
        <v>19.5</v>
      </c>
      <c r="K175">
        <v>263.25</v>
      </c>
      <c r="L175">
        <v>320</v>
      </c>
      <c r="M175">
        <v>180</v>
      </c>
      <c r="N175">
        <v>405</v>
      </c>
      <c r="O175">
        <v>191</v>
      </c>
    </row>
    <row r="176" spans="1:15" x14ac:dyDescent="0.3">
      <c r="A176" s="4">
        <f t="shared" si="5"/>
        <v>3.4554600002593361E-2</v>
      </c>
      <c r="B176" s="4">
        <v>25253.586244900001</v>
      </c>
      <c r="C176" s="4">
        <f t="shared" si="4"/>
        <v>12.243386699999974</v>
      </c>
      <c r="D176">
        <v>200</v>
      </c>
      <c r="E176">
        <v>2.6584999999999899</v>
      </c>
      <c r="F176">
        <v>250</v>
      </c>
      <c r="G176">
        <v>252.84545</v>
      </c>
      <c r="H176">
        <v>10.556999999999899</v>
      </c>
      <c r="I176">
        <v>265.33099999999899</v>
      </c>
      <c r="J176">
        <v>15.6</v>
      </c>
      <c r="K176">
        <v>265.2</v>
      </c>
      <c r="L176">
        <v>320</v>
      </c>
      <c r="M176">
        <v>180</v>
      </c>
      <c r="N176">
        <v>361</v>
      </c>
      <c r="O176">
        <v>179</v>
      </c>
    </row>
    <row r="177" spans="1:15" x14ac:dyDescent="0.3">
      <c r="A177" s="4">
        <f t="shared" si="5"/>
        <v>4.9537599999894155E-2</v>
      </c>
      <c r="B177" s="4">
        <v>25253.635782500001</v>
      </c>
      <c r="C177" s="4">
        <f t="shared" si="4"/>
        <v>12.292924299999868</v>
      </c>
      <c r="D177">
        <v>200</v>
      </c>
      <c r="E177">
        <v>1.4147000000000001</v>
      </c>
      <c r="F177">
        <v>250</v>
      </c>
      <c r="G177">
        <v>254.19585000000001</v>
      </c>
      <c r="H177">
        <v>12.032999999999999</v>
      </c>
      <c r="I177">
        <v>263.89</v>
      </c>
      <c r="J177">
        <v>15.6</v>
      </c>
      <c r="K177">
        <v>265.2</v>
      </c>
      <c r="L177">
        <v>320</v>
      </c>
      <c r="M177">
        <v>180</v>
      </c>
      <c r="N177">
        <v>349</v>
      </c>
      <c r="O177">
        <v>190</v>
      </c>
    </row>
    <row r="178" spans="1:15" x14ac:dyDescent="0.3">
      <c r="A178" s="4">
        <f t="shared" si="5"/>
        <v>3.6628399997425731E-2</v>
      </c>
      <c r="B178" s="4">
        <v>25253.672410899999</v>
      </c>
      <c r="C178" s="4">
        <f t="shared" si="4"/>
        <v>12.329552699997294</v>
      </c>
      <c r="D178">
        <v>200</v>
      </c>
      <c r="E178">
        <v>0.78964999999999996</v>
      </c>
      <c r="F178">
        <v>250</v>
      </c>
      <c r="G178">
        <v>256.08550000000002</v>
      </c>
      <c r="H178">
        <v>12.903</v>
      </c>
      <c r="I178">
        <v>268.649</v>
      </c>
      <c r="J178">
        <v>14.625</v>
      </c>
      <c r="K178">
        <v>268.125</v>
      </c>
      <c r="L178">
        <v>320</v>
      </c>
      <c r="M178">
        <v>180</v>
      </c>
      <c r="N178">
        <v>334</v>
      </c>
      <c r="O178">
        <v>176</v>
      </c>
    </row>
    <row r="179" spans="1:15" x14ac:dyDescent="0.3">
      <c r="A179" s="4">
        <f t="shared" si="5"/>
        <v>3.5493100000167033E-2</v>
      </c>
      <c r="B179" s="4">
        <v>25253.707903999999</v>
      </c>
      <c r="C179" s="4">
        <f t="shared" si="4"/>
        <v>12.365045799997461</v>
      </c>
      <c r="D179">
        <v>200</v>
      </c>
      <c r="E179">
        <v>0.56254999999999999</v>
      </c>
      <c r="F179">
        <v>250</v>
      </c>
      <c r="G179">
        <v>257.238</v>
      </c>
      <c r="H179">
        <v>14.132999999999999</v>
      </c>
      <c r="I179">
        <v>267.20800000000003</v>
      </c>
      <c r="J179">
        <v>14.625</v>
      </c>
      <c r="K179">
        <v>268.125</v>
      </c>
      <c r="L179">
        <v>320</v>
      </c>
      <c r="M179">
        <v>180</v>
      </c>
      <c r="N179">
        <v>324</v>
      </c>
      <c r="O179">
        <v>187</v>
      </c>
    </row>
    <row r="180" spans="1:15" x14ac:dyDescent="0.3">
      <c r="A180" s="4">
        <f t="shared" si="5"/>
        <v>3.5956700001406716E-2</v>
      </c>
      <c r="B180" s="4">
        <v>25253.7438607</v>
      </c>
      <c r="C180" s="4">
        <f t="shared" si="4"/>
        <v>12.401002499998867</v>
      </c>
      <c r="D180">
        <v>200</v>
      </c>
      <c r="E180">
        <v>0.48259999999999897</v>
      </c>
      <c r="F180">
        <v>250</v>
      </c>
      <c r="G180">
        <v>258.62844999999999</v>
      </c>
      <c r="H180">
        <v>14.702999999999999</v>
      </c>
      <c r="I180">
        <v>274.96499999999997</v>
      </c>
      <c r="J180">
        <v>19.5</v>
      </c>
      <c r="K180">
        <v>273</v>
      </c>
      <c r="L180">
        <v>320</v>
      </c>
      <c r="M180">
        <v>180</v>
      </c>
      <c r="N180">
        <v>359</v>
      </c>
      <c r="O180">
        <v>165</v>
      </c>
    </row>
    <row r="181" spans="1:15" x14ac:dyDescent="0.3">
      <c r="A181" s="4">
        <f t="shared" si="5"/>
        <v>4.0261899997858563E-2</v>
      </c>
      <c r="B181" s="4">
        <v>25253.784122599998</v>
      </c>
      <c r="C181" s="4">
        <f t="shared" si="4"/>
        <v>12.441264399996726</v>
      </c>
      <c r="D181">
        <v>200</v>
      </c>
      <c r="E181">
        <v>0.85774999999999901</v>
      </c>
      <c r="F181">
        <v>250</v>
      </c>
      <c r="G181">
        <v>260.10404999999997</v>
      </c>
      <c r="H181">
        <v>16.425000000000001</v>
      </c>
      <c r="I181">
        <v>273.262</v>
      </c>
      <c r="J181">
        <v>19.5</v>
      </c>
      <c r="K181">
        <v>273</v>
      </c>
      <c r="L181">
        <v>320</v>
      </c>
      <c r="M181">
        <v>180</v>
      </c>
      <c r="N181">
        <v>345</v>
      </c>
      <c r="O181">
        <v>178</v>
      </c>
    </row>
    <row r="182" spans="1:15" x14ac:dyDescent="0.3">
      <c r="A182" s="4">
        <f t="shared" si="5"/>
        <v>3.4300000002986053E-2</v>
      </c>
      <c r="B182" s="4">
        <v>25253.818422600001</v>
      </c>
      <c r="C182" s="4">
        <f t="shared" si="4"/>
        <v>12.475564399999712</v>
      </c>
      <c r="D182">
        <v>200</v>
      </c>
      <c r="E182">
        <v>1.5332999999999899</v>
      </c>
      <c r="F182">
        <v>250</v>
      </c>
      <c r="G182">
        <v>261.25339999999898</v>
      </c>
      <c r="H182">
        <v>18.024000000000001</v>
      </c>
      <c r="I182">
        <v>271.69</v>
      </c>
      <c r="J182">
        <v>19.5</v>
      </c>
      <c r="K182">
        <v>273</v>
      </c>
      <c r="L182">
        <v>320</v>
      </c>
      <c r="M182">
        <v>180</v>
      </c>
      <c r="N182">
        <v>332</v>
      </c>
      <c r="O182">
        <v>190</v>
      </c>
    </row>
    <row r="183" spans="1:15" x14ac:dyDescent="0.3">
      <c r="A183" s="4">
        <f t="shared" si="5"/>
        <v>3.534649999710382E-2</v>
      </c>
      <c r="B183" s="4">
        <v>25253.853769099998</v>
      </c>
      <c r="C183" s="4">
        <f t="shared" si="4"/>
        <v>12.510910899996816</v>
      </c>
      <c r="D183">
        <v>200</v>
      </c>
      <c r="E183">
        <v>2.5435500000000002</v>
      </c>
      <c r="F183">
        <v>250</v>
      </c>
      <c r="G183">
        <v>262.76175000000001</v>
      </c>
      <c r="H183">
        <v>19.992000000000001</v>
      </c>
      <c r="I183">
        <v>269.85599999999999</v>
      </c>
      <c r="J183">
        <v>19.5</v>
      </c>
      <c r="K183">
        <v>273</v>
      </c>
      <c r="L183">
        <v>320</v>
      </c>
      <c r="M183">
        <v>180</v>
      </c>
      <c r="N183">
        <v>316</v>
      </c>
      <c r="O183">
        <v>204</v>
      </c>
    </row>
    <row r="184" spans="1:15" x14ac:dyDescent="0.3">
      <c r="A184" s="4">
        <f t="shared" si="5"/>
        <v>3.544780000083847E-2</v>
      </c>
      <c r="B184" s="4">
        <v>25253.889216899999</v>
      </c>
      <c r="C184" s="4">
        <f t="shared" si="4"/>
        <v>12.546358699997654</v>
      </c>
      <c r="D184">
        <v>200</v>
      </c>
      <c r="E184">
        <v>3.8221499999999899</v>
      </c>
      <c r="F184">
        <v>250</v>
      </c>
      <c r="G184">
        <v>263.744699999999</v>
      </c>
      <c r="H184">
        <v>21.3</v>
      </c>
      <c r="I184">
        <v>277.74400000000003</v>
      </c>
      <c r="J184">
        <v>24.375</v>
      </c>
      <c r="K184">
        <v>277.875</v>
      </c>
      <c r="L184">
        <v>320</v>
      </c>
      <c r="M184">
        <v>180</v>
      </c>
      <c r="N184">
        <v>345</v>
      </c>
      <c r="O184">
        <v>181</v>
      </c>
    </row>
    <row r="185" spans="1:15" x14ac:dyDescent="0.3">
      <c r="A185" s="4">
        <f t="shared" si="5"/>
        <v>2.452869999979157E-2</v>
      </c>
      <c r="B185" s="4">
        <v>25253.913745599999</v>
      </c>
      <c r="C185" s="4">
        <f t="shared" si="4"/>
        <v>12.570887399997446</v>
      </c>
      <c r="D185">
        <v>200</v>
      </c>
      <c r="E185">
        <v>5.4271500000000001</v>
      </c>
      <c r="F185">
        <v>250</v>
      </c>
      <c r="G185">
        <v>265.04419999999902</v>
      </c>
      <c r="H185">
        <v>23.154</v>
      </c>
      <c r="I185">
        <v>281.97899999999998</v>
      </c>
      <c r="J185">
        <v>23.4</v>
      </c>
      <c r="K185">
        <v>280.8</v>
      </c>
      <c r="L185">
        <v>320</v>
      </c>
      <c r="M185">
        <v>180</v>
      </c>
      <c r="N185">
        <v>322</v>
      </c>
      <c r="O185">
        <v>171</v>
      </c>
    </row>
    <row r="186" spans="1:15" x14ac:dyDescent="0.3">
      <c r="A186" s="4">
        <f t="shared" si="5"/>
        <v>3.4293700002308469E-2</v>
      </c>
      <c r="B186" s="4">
        <v>25253.948039300001</v>
      </c>
      <c r="C186" s="4">
        <f t="shared" si="4"/>
        <v>12.605181099999754</v>
      </c>
      <c r="D186">
        <v>200</v>
      </c>
      <c r="E186">
        <v>7.3369499999999999</v>
      </c>
      <c r="F186">
        <v>250</v>
      </c>
      <c r="G186">
        <v>266.57220000000001</v>
      </c>
      <c r="H186">
        <v>25.035</v>
      </c>
      <c r="I186">
        <v>284.322</v>
      </c>
      <c r="J186">
        <v>19.5</v>
      </c>
      <c r="K186">
        <v>282.75</v>
      </c>
      <c r="L186">
        <v>320</v>
      </c>
      <c r="M186">
        <v>180</v>
      </c>
      <c r="N186">
        <v>275</v>
      </c>
      <c r="O186">
        <v>168</v>
      </c>
    </row>
    <row r="187" spans="1:15" x14ac:dyDescent="0.3">
      <c r="A187" s="4">
        <f t="shared" si="5"/>
        <v>3.3965899998293025E-2</v>
      </c>
      <c r="B187" s="4">
        <v>25253.9820052</v>
      </c>
      <c r="C187" s="4">
        <f t="shared" si="4"/>
        <v>12.639146999998047</v>
      </c>
      <c r="D187">
        <v>200</v>
      </c>
      <c r="E187">
        <v>9.5991214285714204</v>
      </c>
      <c r="F187">
        <v>250</v>
      </c>
      <c r="G187">
        <v>267.94540714285699</v>
      </c>
      <c r="H187">
        <v>26.7934285714285</v>
      </c>
      <c r="I187">
        <v>278.73714285714198</v>
      </c>
      <c r="J187">
        <v>25.071428571428498</v>
      </c>
      <c r="K187">
        <v>281.35714285714198</v>
      </c>
      <c r="L187">
        <v>320</v>
      </c>
      <c r="M187">
        <v>180</v>
      </c>
      <c r="N187">
        <v>306</v>
      </c>
      <c r="O187">
        <v>200</v>
      </c>
    </row>
    <row r="188" spans="1:15" x14ac:dyDescent="0.3">
      <c r="A188" s="4">
        <f t="shared" si="5"/>
        <v>3.8558399999601534E-2</v>
      </c>
      <c r="B188" s="4">
        <v>25254.020563599999</v>
      </c>
      <c r="C188" s="4">
        <f t="shared" si="4"/>
        <v>12.677705399997649</v>
      </c>
      <c r="D188">
        <v>200</v>
      </c>
      <c r="E188">
        <v>11.879571428571399</v>
      </c>
      <c r="F188">
        <v>250</v>
      </c>
      <c r="G188">
        <v>269.46685714285701</v>
      </c>
      <c r="H188">
        <v>28.02</v>
      </c>
      <c r="I188">
        <v>279.34399999999999</v>
      </c>
      <c r="J188">
        <v>29.25</v>
      </c>
      <c r="K188">
        <v>282.75</v>
      </c>
      <c r="L188">
        <v>320</v>
      </c>
      <c r="M188">
        <v>180</v>
      </c>
      <c r="N188">
        <v>330</v>
      </c>
      <c r="O188">
        <v>206</v>
      </c>
    </row>
    <row r="189" spans="1:15" x14ac:dyDescent="0.3">
      <c r="A189" s="4">
        <f t="shared" si="5"/>
        <v>4.296270000122604E-2</v>
      </c>
      <c r="B189" s="4">
        <v>25254.0635263</v>
      </c>
      <c r="C189" s="4">
        <f t="shared" si="4"/>
        <v>12.720668099998875</v>
      </c>
      <c r="D189">
        <v>200</v>
      </c>
      <c r="E189">
        <v>13.964171428571399</v>
      </c>
      <c r="F189">
        <v>250</v>
      </c>
      <c r="G189">
        <v>271.30800714285698</v>
      </c>
      <c r="H189">
        <v>29.637999999999899</v>
      </c>
      <c r="I189">
        <v>284.82100000000003</v>
      </c>
      <c r="J189">
        <v>22.75</v>
      </c>
      <c r="K189">
        <v>286</v>
      </c>
      <c r="L189">
        <v>320</v>
      </c>
      <c r="M189">
        <v>180</v>
      </c>
      <c r="N189">
        <v>264</v>
      </c>
      <c r="O189">
        <v>189</v>
      </c>
    </row>
    <row r="190" spans="1:15" x14ac:dyDescent="0.3">
      <c r="A190" s="4">
        <f t="shared" si="5"/>
        <v>3.087759999834816E-2</v>
      </c>
      <c r="B190" s="4">
        <v>25254.094403899999</v>
      </c>
      <c r="C190" s="4">
        <f t="shared" si="4"/>
        <v>12.751545699997223</v>
      </c>
      <c r="D190">
        <v>200</v>
      </c>
      <c r="E190">
        <v>15.9354714285714</v>
      </c>
      <c r="F190">
        <v>250</v>
      </c>
      <c r="G190">
        <v>272.81635714285699</v>
      </c>
      <c r="H190">
        <v>30.725999999999999</v>
      </c>
      <c r="I190">
        <v>296.43</v>
      </c>
      <c r="J190">
        <v>29.25</v>
      </c>
      <c r="K190">
        <v>292.5</v>
      </c>
      <c r="L190">
        <v>320</v>
      </c>
      <c r="M190">
        <v>180</v>
      </c>
      <c r="N190">
        <v>308</v>
      </c>
      <c r="O190">
        <v>150</v>
      </c>
    </row>
    <row r="191" spans="1:15" x14ac:dyDescent="0.3">
      <c r="A191" s="4">
        <f t="shared" si="5"/>
        <v>4.1282700000010664E-2</v>
      </c>
      <c r="B191" s="4">
        <v>25254.135686599999</v>
      </c>
      <c r="C191" s="4">
        <f t="shared" si="4"/>
        <v>12.792828399997234</v>
      </c>
      <c r="D191">
        <v>200</v>
      </c>
      <c r="E191">
        <v>17.730071428571399</v>
      </c>
      <c r="F191">
        <v>250</v>
      </c>
      <c r="G191">
        <v>274.246107142857</v>
      </c>
      <c r="H191">
        <v>31.989000000000001</v>
      </c>
      <c r="I191">
        <v>294.334</v>
      </c>
      <c r="J191">
        <v>39</v>
      </c>
      <c r="K191">
        <v>292.5</v>
      </c>
      <c r="L191">
        <v>320</v>
      </c>
      <c r="M191">
        <v>180</v>
      </c>
      <c r="N191">
        <v>377</v>
      </c>
      <c r="O191">
        <v>166</v>
      </c>
    </row>
    <row r="192" spans="1:15" x14ac:dyDescent="0.3">
      <c r="A192" s="4">
        <f t="shared" si="5"/>
        <v>4.3119199999637203E-2</v>
      </c>
      <c r="B192" s="4">
        <v>25254.178805799998</v>
      </c>
      <c r="C192" s="4">
        <f t="shared" si="4"/>
        <v>12.835947599996871</v>
      </c>
      <c r="D192">
        <v>200</v>
      </c>
      <c r="E192">
        <v>19.395521428571399</v>
      </c>
      <c r="F192">
        <v>250</v>
      </c>
      <c r="G192">
        <v>275.59070714285701</v>
      </c>
      <c r="H192">
        <v>33.219000000000001</v>
      </c>
      <c r="I192">
        <v>292.5</v>
      </c>
      <c r="J192">
        <v>39</v>
      </c>
      <c r="K192">
        <v>292.5</v>
      </c>
      <c r="L192">
        <v>320</v>
      </c>
      <c r="M192">
        <v>180</v>
      </c>
      <c r="N192">
        <v>367</v>
      </c>
      <c r="O192">
        <v>180</v>
      </c>
    </row>
    <row r="193" spans="1:15" x14ac:dyDescent="0.3">
      <c r="A193" s="4">
        <f t="shared" si="5"/>
        <v>3.9734400001179893E-2</v>
      </c>
      <c r="B193" s="4">
        <v>25254.2185402</v>
      </c>
      <c r="C193" s="4">
        <f t="shared" si="4"/>
        <v>12.875681999998051</v>
      </c>
      <c r="D193">
        <v>200</v>
      </c>
      <c r="E193">
        <v>20.950271428571401</v>
      </c>
      <c r="F193">
        <v>250</v>
      </c>
      <c r="G193">
        <v>276.85015714285697</v>
      </c>
      <c r="H193">
        <v>34.572000000000003</v>
      </c>
      <c r="I193">
        <v>290.53500000000003</v>
      </c>
      <c r="J193">
        <v>39</v>
      </c>
      <c r="K193">
        <v>292.5</v>
      </c>
      <c r="L193">
        <v>320</v>
      </c>
      <c r="M193">
        <v>180</v>
      </c>
      <c r="N193">
        <v>356</v>
      </c>
      <c r="O193">
        <v>195</v>
      </c>
    </row>
    <row r="194" spans="1:15" x14ac:dyDescent="0.3">
      <c r="A194" s="4">
        <f t="shared" si="5"/>
        <v>3.5358799999812618E-2</v>
      </c>
      <c r="B194" s="4">
        <v>25254.253898999999</v>
      </c>
      <c r="C194" s="4">
        <f t="shared" si="4"/>
        <v>12.911040799997863</v>
      </c>
      <c r="D194">
        <v>200</v>
      </c>
      <c r="E194">
        <v>22.394771428571399</v>
      </c>
      <c r="F194">
        <v>250</v>
      </c>
      <c r="G194">
        <v>278.78490714285698</v>
      </c>
      <c r="H194">
        <v>35.634</v>
      </c>
      <c r="I194">
        <v>298.29199999999997</v>
      </c>
      <c r="J194">
        <v>43.875</v>
      </c>
      <c r="K194">
        <v>297.375</v>
      </c>
      <c r="L194">
        <v>320</v>
      </c>
      <c r="M194">
        <v>180</v>
      </c>
      <c r="N194">
        <v>387</v>
      </c>
      <c r="O194">
        <v>173</v>
      </c>
    </row>
    <row r="195" spans="1:15" x14ac:dyDescent="0.3">
      <c r="A195" s="4">
        <f t="shared" si="5"/>
        <v>6.0361899999406887E-2</v>
      </c>
      <c r="B195" s="4">
        <v>25254.314260899999</v>
      </c>
      <c r="C195" s="4">
        <f t="shared" ref="C195:C258" si="6">B195-$B$2</f>
        <v>12.97140269999727</v>
      </c>
      <c r="D195">
        <v>200</v>
      </c>
      <c r="E195">
        <v>23.794121428571401</v>
      </c>
      <c r="F195">
        <v>250</v>
      </c>
      <c r="G195">
        <v>280.97725714285701</v>
      </c>
      <c r="H195">
        <v>37.031999999999996</v>
      </c>
      <c r="I195">
        <v>305.65600000000001</v>
      </c>
      <c r="J195">
        <v>39</v>
      </c>
      <c r="K195">
        <v>302.25</v>
      </c>
      <c r="L195">
        <v>320</v>
      </c>
      <c r="M195">
        <v>180</v>
      </c>
      <c r="N195">
        <v>336</v>
      </c>
      <c r="O195">
        <v>154</v>
      </c>
    </row>
    <row r="196" spans="1:15" x14ac:dyDescent="0.3">
      <c r="A196" s="4">
        <f t="shared" ref="A196:A259" si="7">B196-B195</f>
        <v>3.6702400000649504E-2</v>
      </c>
      <c r="B196" s="4">
        <v>25254.350963299999</v>
      </c>
      <c r="C196" s="4">
        <f t="shared" si="6"/>
        <v>13.00810509999792</v>
      </c>
      <c r="D196">
        <v>200</v>
      </c>
      <c r="E196">
        <v>25.167071428571401</v>
      </c>
      <c r="F196">
        <v>250</v>
      </c>
      <c r="G196">
        <v>282.83630714285698</v>
      </c>
      <c r="H196">
        <v>38.015999999999998</v>
      </c>
      <c r="I196">
        <v>302.512</v>
      </c>
      <c r="J196">
        <v>39</v>
      </c>
      <c r="K196">
        <v>302.25</v>
      </c>
      <c r="L196">
        <v>320</v>
      </c>
      <c r="M196">
        <v>180</v>
      </c>
      <c r="N196">
        <v>328</v>
      </c>
      <c r="O196">
        <v>178</v>
      </c>
    </row>
    <row r="197" spans="1:15" x14ac:dyDescent="0.3">
      <c r="A197" s="4">
        <f t="shared" si="7"/>
        <v>3.7215399999695364E-2</v>
      </c>
      <c r="B197" s="4">
        <v>25254.388178699999</v>
      </c>
      <c r="C197" s="4">
        <f t="shared" si="6"/>
        <v>13.045320499997615</v>
      </c>
      <c r="D197">
        <v>200</v>
      </c>
      <c r="E197">
        <v>26.5277214285714</v>
      </c>
      <c r="F197">
        <v>250</v>
      </c>
      <c r="G197">
        <v>284.38170714285701</v>
      </c>
      <c r="H197">
        <v>39.246000000000002</v>
      </c>
      <c r="I197">
        <v>294.798</v>
      </c>
      <c r="J197">
        <v>39</v>
      </c>
      <c r="K197">
        <v>300.3</v>
      </c>
      <c r="L197">
        <v>320</v>
      </c>
      <c r="M197">
        <v>180</v>
      </c>
      <c r="N197">
        <v>318</v>
      </c>
      <c r="O197">
        <v>222</v>
      </c>
    </row>
    <row r="198" spans="1:15" x14ac:dyDescent="0.3">
      <c r="A198" s="4">
        <f t="shared" si="7"/>
        <v>3.7369500001659617E-2</v>
      </c>
      <c r="B198" s="4">
        <v>25254.425548200001</v>
      </c>
      <c r="C198" s="4">
        <f t="shared" si="6"/>
        <v>13.082689999999275</v>
      </c>
      <c r="D198">
        <v>200</v>
      </c>
      <c r="E198">
        <v>27.898571428571401</v>
      </c>
      <c r="F198">
        <v>250</v>
      </c>
      <c r="G198">
        <v>286.71300714285701</v>
      </c>
      <c r="H198">
        <v>40.32</v>
      </c>
      <c r="I198">
        <v>315.27499999999998</v>
      </c>
      <c r="J198">
        <v>29.25</v>
      </c>
      <c r="K198">
        <v>312</v>
      </c>
      <c r="L198">
        <v>320</v>
      </c>
      <c r="M198">
        <v>180</v>
      </c>
      <c r="N198">
        <v>230</v>
      </c>
      <c r="O198">
        <v>155</v>
      </c>
    </row>
    <row r="199" spans="1:15" x14ac:dyDescent="0.3">
      <c r="A199" s="4">
        <f t="shared" si="7"/>
        <v>2.8827099999034544E-2</v>
      </c>
      <c r="B199" s="4">
        <v>25254.4543753</v>
      </c>
      <c r="C199" s="4">
        <f t="shared" si="6"/>
        <v>13.111517099998309</v>
      </c>
      <c r="D199">
        <v>200</v>
      </c>
      <c r="E199">
        <v>29.264921428571402</v>
      </c>
      <c r="F199">
        <v>250</v>
      </c>
      <c r="G199">
        <v>288.91985714285698</v>
      </c>
      <c r="H199">
        <v>41.46</v>
      </c>
      <c r="I199">
        <v>311.34500000000003</v>
      </c>
      <c r="J199">
        <v>39</v>
      </c>
      <c r="K199">
        <v>312</v>
      </c>
      <c r="L199">
        <v>320</v>
      </c>
      <c r="M199">
        <v>180</v>
      </c>
      <c r="N199">
        <v>300</v>
      </c>
      <c r="O199">
        <v>185</v>
      </c>
    </row>
    <row r="200" spans="1:15" x14ac:dyDescent="0.3">
      <c r="A200" s="4">
        <f t="shared" si="7"/>
        <v>3.5010200001124758E-2</v>
      </c>
      <c r="B200" s="4">
        <v>25254.489385500001</v>
      </c>
      <c r="C200" s="4">
        <f t="shared" si="6"/>
        <v>13.146527299999434</v>
      </c>
      <c r="D200">
        <v>200</v>
      </c>
      <c r="E200">
        <v>30.6620214285714</v>
      </c>
      <c r="F200">
        <v>250</v>
      </c>
      <c r="G200">
        <v>291.06775714285698</v>
      </c>
      <c r="H200">
        <v>42.645000000000003</v>
      </c>
      <c r="I200">
        <v>317.923</v>
      </c>
      <c r="J200">
        <v>43.875</v>
      </c>
      <c r="K200">
        <v>316.875</v>
      </c>
      <c r="L200">
        <v>320</v>
      </c>
      <c r="M200">
        <v>180</v>
      </c>
      <c r="N200">
        <v>330</v>
      </c>
      <c r="O200">
        <v>172</v>
      </c>
    </row>
    <row r="201" spans="1:15" x14ac:dyDescent="0.3">
      <c r="A201" s="4">
        <f t="shared" si="7"/>
        <v>3.2267299997329246E-2</v>
      </c>
      <c r="B201" s="4">
        <v>25254.521652799998</v>
      </c>
      <c r="C201" s="4">
        <f t="shared" si="6"/>
        <v>13.178794599996763</v>
      </c>
      <c r="D201">
        <v>200</v>
      </c>
      <c r="E201">
        <v>32.034521428571402</v>
      </c>
      <c r="F201">
        <v>250</v>
      </c>
      <c r="G201">
        <v>293.64280714285701</v>
      </c>
      <c r="H201">
        <v>43.875</v>
      </c>
      <c r="I201">
        <v>324.76299999999998</v>
      </c>
      <c r="J201">
        <v>43.875</v>
      </c>
      <c r="K201">
        <v>321.75</v>
      </c>
      <c r="L201">
        <v>320</v>
      </c>
      <c r="M201">
        <v>180</v>
      </c>
      <c r="N201">
        <v>320</v>
      </c>
      <c r="O201">
        <v>157</v>
      </c>
    </row>
    <row r="202" spans="1:15" x14ac:dyDescent="0.3">
      <c r="A202" s="4">
        <f t="shared" si="7"/>
        <v>3.2344000002922257E-2</v>
      </c>
      <c r="B202" s="4">
        <v>25254.553996800001</v>
      </c>
      <c r="C202" s="4">
        <f t="shared" si="6"/>
        <v>13.211138599999686</v>
      </c>
      <c r="D202">
        <v>200</v>
      </c>
      <c r="E202">
        <v>33.403121428571403</v>
      </c>
      <c r="F202">
        <v>250</v>
      </c>
      <c r="G202">
        <v>296.152357142857</v>
      </c>
      <c r="H202">
        <v>45.396000000000001</v>
      </c>
      <c r="I202">
        <v>321.88099999999997</v>
      </c>
      <c r="J202">
        <v>39</v>
      </c>
      <c r="K202">
        <v>321.75</v>
      </c>
      <c r="L202">
        <v>320</v>
      </c>
      <c r="M202">
        <v>180</v>
      </c>
      <c r="N202">
        <v>268</v>
      </c>
      <c r="O202">
        <v>179</v>
      </c>
    </row>
    <row r="203" spans="1:15" x14ac:dyDescent="0.3">
      <c r="A203" s="4">
        <f t="shared" si="7"/>
        <v>2.1564799997577211E-2</v>
      </c>
      <c r="B203" s="4">
        <v>25254.575561599999</v>
      </c>
      <c r="C203" s="4">
        <f t="shared" si="6"/>
        <v>13.232703399997263</v>
      </c>
      <c r="D203">
        <v>200</v>
      </c>
      <c r="E203">
        <v>34.730321428571401</v>
      </c>
      <c r="F203">
        <v>250</v>
      </c>
      <c r="G203">
        <v>298.64225714285698</v>
      </c>
      <c r="H203">
        <v>46.536000000000001</v>
      </c>
      <c r="I203">
        <v>319.654</v>
      </c>
      <c r="J203">
        <v>48.75</v>
      </c>
      <c r="K203">
        <v>321.75</v>
      </c>
      <c r="L203">
        <v>320</v>
      </c>
      <c r="M203">
        <v>180</v>
      </c>
      <c r="N203">
        <v>338</v>
      </c>
      <c r="O203">
        <v>196</v>
      </c>
    </row>
    <row r="204" spans="1:15" x14ac:dyDescent="0.3">
      <c r="A204" s="4">
        <f t="shared" si="7"/>
        <v>3.2097999999677995E-2</v>
      </c>
      <c r="B204" s="4">
        <v>25254.607659599998</v>
      </c>
      <c r="C204" s="4">
        <f t="shared" si="6"/>
        <v>13.264801399996941</v>
      </c>
      <c r="D204">
        <v>200</v>
      </c>
      <c r="E204">
        <v>36.072071428571398</v>
      </c>
      <c r="F204">
        <v>250</v>
      </c>
      <c r="G204">
        <v>300.58710714285701</v>
      </c>
      <c r="H204">
        <v>48.134999999999998</v>
      </c>
      <c r="I204">
        <v>316.64100000000002</v>
      </c>
      <c r="J204">
        <v>48.75</v>
      </c>
      <c r="K204">
        <v>321.75</v>
      </c>
      <c r="L204">
        <v>320</v>
      </c>
      <c r="M204">
        <v>180</v>
      </c>
      <c r="N204">
        <v>325</v>
      </c>
      <c r="O204">
        <v>219</v>
      </c>
    </row>
    <row r="205" spans="1:15" x14ac:dyDescent="0.3">
      <c r="A205" s="4">
        <f t="shared" si="7"/>
        <v>2.7790700001787627E-2</v>
      </c>
      <c r="B205" s="4">
        <v>25254.6354503</v>
      </c>
      <c r="C205" s="4">
        <f t="shared" si="6"/>
        <v>13.292592099998728</v>
      </c>
      <c r="D205">
        <v>200</v>
      </c>
      <c r="E205">
        <v>37.330721428571401</v>
      </c>
      <c r="F205">
        <v>250</v>
      </c>
      <c r="G205">
        <v>302.90090714285702</v>
      </c>
      <c r="H205">
        <v>48.326999999999998</v>
      </c>
      <c r="I205">
        <v>328.255</v>
      </c>
      <c r="J205">
        <v>54.6</v>
      </c>
      <c r="K205">
        <v>327.60000000000002</v>
      </c>
      <c r="L205">
        <v>320</v>
      </c>
      <c r="M205">
        <v>180</v>
      </c>
      <c r="N205">
        <v>371</v>
      </c>
      <c r="O205">
        <v>175</v>
      </c>
    </row>
    <row r="206" spans="1:15" x14ac:dyDescent="0.3">
      <c r="A206" s="4">
        <f t="shared" si="7"/>
        <v>5.9553399998549139E-2</v>
      </c>
      <c r="B206" s="4">
        <v>25254.695003699999</v>
      </c>
      <c r="C206" s="4">
        <f t="shared" si="6"/>
        <v>13.352145499997278</v>
      </c>
      <c r="D206">
        <v>200</v>
      </c>
      <c r="E206">
        <v>38.577971428571402</v>
      </c>
      <c r="F206">
        <v>250</v>
      </c>
      <c r="G206">
        <v>305.397357142857</v>
      </c>
      <c r="H206">
        <v>49.98</v>
      </c>
      <c r="I206">
        <v>334.25099999999998</v>
      </c>
      <c r="J206">
        <v>48.75</v>
      </c>
      <c r="K206">
        <v>331.5</v>
      </c>
      <c r="L206">
        <v>320</v>
      </c>
      <c r="M206">
        <v>180</v>
      </c>
      <c r="N206">
        <v>310</v>
      </c>
      <c r="O206">
        <v>159</v>
      </c>
    </row>
    <row r="207" spans="1:15" x14ac:dyDescent="0.3">
      <c r="A207" s="4">
        <f t="shared" si="7"/>
        <v>2.1843400001671398E-2</v>
      </c>
      <c r="B207" s="4">
        <v>25254.7168471</v>
      </c>
      <c r="C207" s="4">
        <f t="shared" si="6"/>
        <v>13.373988899998949</v>
      </c>
      <c r="D207">
        <v>200</v>
      </c>
      <c r="E207">
        <v>39.761899999999898</v>
      </c>
      <c r="F207">
        <v>250</v>
      </c>
      <c r="G207">
        <v>308.14684999999997</v>
      </c>
      <c r="H207">
        <v>50.472000000000001</v>
      </c>
      <c r="I207">
        <v>333.72699999999998</v>
      </c>
      <c r="J207">
        <v>48.75</v>
      </c>
      <c r="K207">
        <v>331.5</v>
      </c>
      <c r="L207">
        <v>320</v>
      </c>
      <c r="M207">
        <v>180</v>
      </c>
      <c r="N207">
        <v>306</v>
      </c>
      <c r="O207">
        <v>163</v>
      </c>
    </row>
    <row r="208" spans="1:15" x14ac:dyDescent="0.3">
      <c r="A208" s="4">
        <f t="shared" si="7"/>
        <v>2.5326700000732671E-2</v>
      </c>
      <c r="B208" s="4">
        <v>25254.742173800001</v>
      </c>
      <c r="C208" s="4">
        <f t="shared" si="6"/>
        <v>13.399315599999682</v>
      </c>
      <c r="D208">
        <v>200</v>
      </c>
      <c r="E208">
        <v>40.929199999999902</v>
      </c>
      <c r="F208">
        <v>250</v>
      </c>
      <c r="G208">
        <v>310.82015000000001</v>
      </c>
      <c r="H208">
        <v>51.366</v>
      </c>
      <c r="I208">
        <v>332.81</v>
      </c>
      <c r="J208">
        <v>58.5</v>
      </c>
      <c r="K208">
        <v>331.5</v>
      </c>
      <c r="L208">
        <v>320</v>
      </c>
      <c r="M208">
        <v>180</v>
      </c>
      <c r="N208">
        <v>378</v>
      </c>
      <c r="O208">
        <v>170</v>
      </c>
    </row>
    <row r="209" spans="1:15" x14ac:dyDescent="0.3">
      <c r="A209" s="4">
        <f t="shared" si="7"/>
        <v>1.7892399999254849E-2</v>
      </c>
      <c r="B209" s="4">
        <v>25254.7600662</v>
      </c>
      <c r="C209" s="4">
        <f t="shared" si="6"/>
        <v>13.417207999998936</v>
      </c>
      <c r="D209">
        <v>200</v>
      </c>
      <c r="E209">
        <v>42.058649999999901</v>
      </c>
      <c r="F209">
        <v>250</v>
      </c>
      <c r="G209">
        <v>313.18029999999999</v>
      </c>
      <c r="H209">
        <v>52.226999999999997</v>
      </c>
      <c r="I209">
        <v>332.024</v>
      </c>
      <c r="J209">
        <v>58.5</v>
      </c>
      <c r="K209">
        <v>331.5</v>
      </c>
      <c r="L209">
        <v>320</v>
      </c>
      <c r="M209">
        <v>180</v>
      </c>
      <c r="N209">
        <v>371</v>
      </c>
      <c r="O209">
        <v>176</v>
      </c>
    </row>
    <row r="210" spans="1:15" x14ac:dyDescent="0.3">
      <c r="A210" s="4">
        <f t="shared" si="7"/>
        <v>1.6036199998779921E-2</v>
      </c>
      <c r="B210" s="4">
        <v>25254.776102399999</v>
      </c>
      <c r="C210" s="4">
        <f t="shared" si="6"/>
        <v>13.433244199997716</v>
      </c>
      <c r="D210">
        <v>200</v>
      </c>
      <c r="E210">
        <v>43.1951999999999</v>
      </c>
      <c r="F210">
        <v>250</v>
      </c>
      <c r="G210">
        <v>314.92725000000002</v>
      </c>
      <c r="H210">
        <v>53.457000000000001</v>
      </c>
      <c r="I210">
        <v>331.36900000000003</v>
      </c>
      <c r="J210">
        <v>58.5</v>
      </c>
      <c r="K210">
        <v>331.5</v>
      </c>
      <c r="L210">
        <v>320</v>
      </c>
      <c r="M210">
        <v>180</v>
      </c>
      <c r="N210">
        <v>361</v>
      </c>
      <c r="O210">
        <v>181</v>
      </c>
    </row>
    <row r="211" spans="1:15" x14ac:dyDescent="0.3">
      <c r="A211" s="4">
        <f t="shared" si="7"/>
        <v>1.394090000030701E-2</v>
      </c>
      <c r="B211" s="4">
        <v>25254.7900433</v>
      </c>
      <c r="C211" s="4">
        <f t="shared" si="6"/>
        <v>13.447185099998023</v>
      </c>
      <c r="D211">
        <v>200</v>
      </c>
      <c r="E211">
        <v>44.31165</v>
      </c>
      <c r="F211">
        <v>250</v>
      </c>
      <c r="G211">
        <v>316.76589999999999</v>
      </c>
      <c r="H211">
        <v>54.317999999999998</v>
      </c>
      <c r="I211">
        <v>331.10700000000003</v>
      </c>
      <c r="J211">
        <v>58.5</v>
      </c>
      <c r="K211">
        <v>331.5</v>
      </c>
      <c r="L211">
        <v>320</v>
      </c>
      <c r="M211">
        <v>180</v>
      </c>
      <c r="N211">
        <v>354</v>
      </c>
      <c r="O211">
        <v>183</v>
      </c>
    </row>
    <row r="212" spans="1:15" x14ac:dyDescent="0.3">
      <c r="A212" s="4">
        <f t="shared" si="7"/>
        <v>1.4156799999909708E-2</v>
      </c>
      <c r="B212" s="4">
        <v>25254.804200099999</v>
      </c>
      <c r="C212" s="4">
        <f t="shared" si="6"/>
        <v>13.461341899997933</v>
      </c>
      <c r="D212">
        <v>200</v>
      </c>
      <c r="E212">
        <v>45.403499999999902</v>
      </c>
      <c r="F212">
        <v>250</v>
      </c>
      <c r="G212">
        <v>318.68314999999899</v>
      </c>
      <c r="H212">
        <v>55.055999999999997</v>
      </c>
      <c r="I212">
        <v>330.84500000000003</v>
      </c>
      <c r="J212">
        <v>58.5</v>
      </c>
      <c r="K212">
        <v>331.5</v>
      </c>
      <c r="L212">
        <v>320</v>
      </c>
      <c r="M212">
        <v>180</v>
      </c>
      <c r="N212">
        <v>348</v>
      </c>
      <c r="O212">
        <v>185</v>
      </c>
    </row>
    <row r="213" spans="1:15" x14ac:dyDescent="0.3">
      <c r="A213" s="4">
        <f t="shared" si="7"/>
        <v>1.6620200000033947E-2</v>
      </c>
      <c r="B213" s="4">
        <v>25254.820820299999</v>
      </c>
      <c r="C213" s="4">
        <f t="shared" si="6"/>
        <v>13.477962099997967</v>
      </c>
      <c r="D213">
        <v>200</v>
      </c>
      <c r="E213">
        <v>46.464599999999997</v>
      </c>
      <c r="F213">
        <v>250</v>
      </c>
      <c r="G213">
        <v>320.70519999999999</v>
      </c>
      <c r="H213">
        <v>55.793999999999997</v>
      </c>
      <c r="I213">
        <v>330.976</v>
      </c>
      <c r="J213">
        <v>58.5</v>
      </c>
      <c r="K213">
        <v>331.5</v>
      </c>
      <c r="L213">
        <v>320</v>
      </c>
      <c r="M213">
        <v>180</v>
      </c>
      <c r="N213">
        <v>342</v>
      </c>
      <c r="O213">
        <v>184</v>
      </c>
    </row>
    <row r="214" spans="1:15" x14ac:dyDescent="0.3">
      <c r="A214" s="4">
        <f t="shared" si="7"/>
        <v>1.5313399999286048E-2</v>
      </c>
      <c r="B214" s="4">
        <v>25254.836133699999</v>
      </c>
      <c r="C214" s="4">
        <f t="shared" si="6"/>
        <v>13.493275499997253</v>
      </c>
      <c r="D214">
        <v>200</v>
      </c>
      <c r="E214">
        <v>47.484899999999897</v>
      </c>
      <c r="F214">
        <v>250</v>
      </c>
      <c r="G214">
        <v>322.33939999999899</v>
      </c>
      <c r="H214">
        <v>56.04</v>
      </c>
      <c r="I214">
        <v>330.976</v>
      </c>
      <c r="J214">
        <v>58.5</v>
      </c>
      <c r="K214">
        <v>331.5</v>
      </c>
      <c r="L214">
        <v>320</v>
      </c>
      <c r="M214">
        <v>180</v>
      </c>
      <c r="N214">
        <v>340</v>
      </c>
      <c r="O214">
        <v>184</v>
      </c>
    </row>
    <row r="215" spans="1:15" x14ac:dyDescent="0.3">
      <c r="A215" s="4">
        <f t="shared" si="7"/>
        <v>1.7446500001824461E-2</v>
      </c>
      <c r="B215" s="4">
        <v>25254.853580200001</v>
      </c>
      <c r="C215" s="4">
        <f t="shared" si="6"/>
        <v>13.510721999999078</v>
      </c>
      <c r="D215">
        <v>200</v>
      </c>
      <c r="E215">
        <v>48.496799999999901</v>
      </c>
      <c r="F215">
        <v>250</v>
      </c>
      <c r="G215">
        <v>323.62504999999999</v>
      </c>
      <c r="H215">
        <v>57.27</v>
      </c>
      <c r="I215">
        <v>331.36900000000003</v>
      </c>
      <c r="J215">
        <v>58.5</v>
      </c>
      <c r="K215">
        <v>331.5</v>
      </c>
      <c r="L215">
        <v>320</v>
      </c>
      <c r="M215">
        <v>180</v>
      </c>
      <c r="N215">
        <v>330</v>
      </c>
      <c r="O215">
        <v>181</v>
      </c>
    </row>
    <row r="216" spans="1:15" x14ac:dyDescent="0.3">
      <c r="A216" s="4">
        <f t="shared" si="7"/>
        <v>1.2594899999385234E-2</v>
      </c>
      <c r="B216" s="4">
        <v>25254.8661751</v>
      </c>
      <c r="C216" s="4">
        <f t="shared" si="6"/>
        <v>13.523316899998463</v>
      </c>
      <c r="D216">
        <v>200</v>
      </c>
      <c r="E216">
        <v>49.496400000000001</v>
      </c>
      <c r="F216">
        <v>250</v>
      </c>
      <c r="G216">
        <v>325.087549999999</v>
      </c>
      <c r="H216">
        <v>58.008000000000003</v>
      </c>
      <c r="I216">
        <v>331.762</v>
      </c>
      <c r="J216">
        <v>58.5</v>
      </c>
      <c r="K216">
        <v>331.5</v>
      </c>
      <c r="L216">
        <v>320</v>
      </c>
      <c r="M216">
        <v>180</v>
      </c>
      <c r="N216">
        <v>324</v>
      </c>
      <c r="O216">
        <v>178</v>
      </c>
    </row>
    <row r="217" spans="1:15" x14ac:dyDescent="0.3">
      <c r="A217" s="4">
        <f t="shared" si="7"/>
        <v>1.2933400001202244E-2</v>
      </c>
      <c r="B217" s="4">
        <v>25254.879108500001</v>
      </c>
      <c r="C217" s="4">
        <f t="shared" si="6"/>
        <v>13.536250299999665</v>
      </c>
      <c r="D217">
        <v>200</v>
      </c>
      <c r="E217">
        <v>50.483699999999999</v>
      </c>
      <c r="F217">
        <v>250</v>
      </c>
      <c r="G217">
        <v>326.96194999999898</v>
      </c>
      <c r="H217">
        <v>58.991999999999997</v>
      </c>
      <c r="I217">
        <v>332.286</v>
      </c>
      <c r="J217">
        <v>58.5</v>
      </c>
      <c r="K217">
        <v>331.5</v>
      </c>
      <c r="L217">
        <v>320</v>
      </c>
      <c r="M217">
        <v>180</v>
      </c>
      <c r="N217">
        <v>316</v>
      </c>
      <c r="O217">
        <v>174</v>
      </c>
    </row>
    <row r="218" spans="1:15" x14ac:dyDescent="0.3">
      <c r="A218" s="4">
        <f t="shared" si="7"/>
        <v>1.7751699997461401E-2</v>
      </c>
      <c r="B218" s="4">
        <v>25254.896860199999</v>
      </c>
      <c r="C218" s="4">
        <f t="shared" si="6"/>
        <v>13.554001999997126</v>
      </c>
      <c r="D218">
        <v>200</v>
      </c>
      <c r="E218">
        <v>51.460349999999899</v>
      </c>
      <c r="F218">
        <v>250</v>
      </c>
      <c r="G218">
        <v>327.83869999999899</v>
      </c>
      <c r="H218">
        <v>59.853000000000002</v>
      </c>
      <c r="I218">
        <v>332.81</v>
      </c>
      <c r="J218">
        <v>58.5</v>
      </c>
      <c r="K218">
        <v>331.5</v>
      </c>
      <c r="L218">
        <v>320</v>
      </c>
      <c r="M218">
        <v>180</v>
      </c>
      <c r="N218">
        <v>309</v>
      </c>
      <c r="O218">
        <v>170</v>
      </c>
    </row>
    <row r="219" spans="1:15" x14ac:dyDescent="0.3">
      <c r="A219" s="4">
        <f t="shared" si="7"/>
        <v>1.5776300002471544E-2</v>
      </c>
      <c r="B219" s="4">
        <v>25254.912636500001</v>
      </c>
      <c r="C219" s="4">
        <f t="shared" si="6"/>
        <v>13.569778299999598</v>
      </c>
      <c r="D219">
        <v>200</v>
      </c>
      <c r="E219">
        <v>52.4353499999999</v>
      </c>
      <c r="F219">
        <v>250</v>
      </c>
      <c r="G219">
        <v>328.957799999999</v>
      </c>
      <c r="H219">
        <v>60.96</v>
      </c>
      <c r="I219">
        <v>333.72699999999998</v>
      </c>
      <c r="J219">
        <v>58.5</v>
      </c>
      <c r="K219">
        <v>331.5</v>
      </c>
      <c r="L219">
        <v>320</v>
      </c>
      <c r="M219">
        <v>180</v>
      </c>
      <c r="N219">
        <v>300</v>
      </c>
      <c r="O219">
        <v>163</v>
      </c>
    </row>
    <row r="220" spans="1:15" x14ac:dyDescent="0.3">
      <c r="A220" s="4">
        <f t="shared" si="7"/>
        <v>0.12667579999833833</v>
      </c>
      <c r="B220" s="4">
        <v>25255.039312299999</v>
      </c>
      <c r="C220" s="4">
        <f t="shared" si="6"/>
        <v>13.696454099997936</v>
      </c>
      <c r="D220">
        <v>200</v>
      </c>
      <c r="E220">
        <v>53.4064499999999</v>
      </c>
      <c r="F220">
        <v>250</v>
      </c>
      <c r="G220">
        <v>329.78729999999899</v>
      </c>
      <c r="H220">
        <v>62.067</v>
      </c>
      <c r="I220">
        <v>334.51299999999998</v>
      </c>
      <c r="J220">
        <v>58.5</v>
      </c>
      <c r="K220">
        <v>331.5</v>
      </c>
      <c r="L220">
        <v>320</v>
      </c>
      <c r="M220">
        <v>180</v>
      </c>
      <c r="N220">
        <v>291</v>
      </c>
      <c r="O220">
        <v>157</v>
      </c>
    </row>
    <row r="221" spans="1:15" x14ac:dyDescent="0.3">
      <c r="A221" s="4">
        <f t="shared" si="7"/>
        <v>3.5762899999099318E-2</v>
      </c>
      <c r="B221" s="4">
        <v>25255.075075199999</v>
      </c>
      <c r="C221" s="4">
        <f t="shared" si="6"/>
        <v>13.732216999997036</v>
      </c>
      <c r="D221">
        <v>200</v>
      </c>
      <c r="E221">
        <v>54.365249999999897</v>
      </c>
      <c r="F221">
        <v>250</v>
      </c>
      <c r="G221">
        <v>330.32065</v>
      </c>
      <c r="H221">
        <v>63.051000000000002</v>
      </c>
      <c r="I221">
        <v>335.43</v>
      </c>
      <c r="J221">
        <v>58.5</v>
      </c>
      <c r="K221">
        <v>331.5</v>
      </c>
      <c r="L221">
        <v>320</v>
      </c>
      <c r="M221">
        <v>180</v>
      </c>
      <c r="N221">
        <v>283</v>
      </c>
      <c r="O221">
        <v>150</v>
      </c>
    </row>
    <row r="222" spans="1:15" x14ac:dyDescent="0.3">
      <c r="A222" s="4">
        <f t="shared" si="7"/>
        <v>0.10226030000194442</v>
      </c>
      <c r="B222" s="4">
        <v>25255.1773355</v>
      </c>
      <c r="C222" s="4">
        <f t="shared" si="6"/>
        <v>13.83447729999898</v>
      </c>
      <c r="D222">
        <v>200</v>
      </c>
      <c r="E222">
        <v>55.294949999999901</v>
      </c>
      <c r="F222">
        <v>250</v>
      </c>
      <c r="G222">
        <v>330.53820000000002</v>
      </c>
      <c r="H222">
        <v>63.99</v>
      </c>
      <c r="I222">
        <v>326.23200000000003</v>
      </c>
      <c r="J222">
        <v>63.375</v>
      </c>
      <c r="K222">
        <v>326.625</v>
      </c>
      <c r="L222">
        <v>320</v>
      </c>
      <c r="M222">
        <v>180</v>
      </c>
      <c r="N222">
        <v>315</v>
      </c>
      <c r="O222">
        <v>183</v>
      </c>
    </row>
    <row r="223" spans="1:15" x14ac:dyDescent="0.3">
      <c r="A223" s="4">
        <f t="shared" si="7"/>
        <v>1.6315000000759028E-2</v>
      </c>
      <c r="B223" s="4">
        <v>25255.193650500001</v>
      </c>
      <c r="C223" s="4">
        <f t="shared" si="6"/>
        <v>13.850792299999739</v>
      </c>
      <c r="D223">
        <v>200</v>
      </c>
      <c r="E223">
        <v>56.211149999999897</v>
      </c>
      <c r="F223">
        <v>250</v>
      </c>
      <c r="G223">
        <v>330.58985000000001</v>
      </c>
      <c r="H223">
        <v>64.86</v>
      </c>
      <c r="I223">
        <v>320.68700000000001</v>
      </c>
      <c r="J223">
        <v>62.4</v>
      </c>
      <c r="K223">
        <v>323.7</v>
      </c>
      <c r="L223">
        <v>320</v>
      </c>
      <c r="M223">
        <v>180</v>
      </c>
      <c r="N223">
        <v>300</v>
      </c>
      <c r="O223">
        <v>203</v>
      </c>
    </row>
    <row r="224" spans="1:15" x14ac:dyDescent="0.3">
      <c r="A224" s="4">
        <f t="shared" si="7"/>
        <v>2.2285699997155461E-2</v>
      </c>
      <c r="B224" s="4">
        <v>25255.215936199998</v>
      </c>
      <c r="C224" s="4">
        <f t="shared" si="6"/>
        <v>13.873077999996895</v>
      </c>
      <c r="D224">
        <v>200</v>
      </c>
      <c r="E224">
        <v>57.094071428571397</v>
      </c>
      <c r="F224">
        <v>250</v>
      </c>
      <c r="G224">
        <v>330.75774285714198</v>
      </c>
      <c r="H224">
        <v>65.793428571428507</v>
      </c>
      <c r="I224">
        <v>319.99885714285699</v>
      </c>
      <c r="J224">
        <v>64.071428571428498</v>
      </c>
      <c r="K224">
        <v>323.142857142857</v>
      </c>
      <c r="L224">
        <v>320</v>
      </c>
      <c r="M224">
        <v>180</v>
      </c>
      <c r="N224">
        <v>306</v>
      </c>
      <c r="O224">
        <v>204</v>
      </c>
    </row>
    <row r="225" spans="1:15" x14ac:dyDescent="0.3">
      <c r="A225" s="4">
        <f t="shared" si="7"/>
        <v>2.8508400002465351E-2</v>
      </c>
      <c r="B225" s="4">
        <v>25255.244444600001</v>
      </c>
      <c r="C225" s="4">
        <f t="shared" si="6"/>
        <v>13.90158639999936</v>
      </c>
      <c r="D225">
        <v>200</v>
      </c>
      <c r="E225">
        <v>57.991992857142797</v>
      </c>
      <c r="F225">
        <v>250</v>
      </c>
      <c r="G225">
        <v>330.364585714285</v>
      </c>
      <c r="H225">
        <v>66.285428571428497</v>
      </c>
      <c r="I225">
        <v>320.39185714285702</v>
      </c>
      <c r="J225">
        <v>64.071428571428498</v>
      </c>
      <c r="K225">
        <v>323.142857142857</v>
      </c>
      <c r="L225">
        <v>320</v>
      </c>
      <c r="M225">
        <v>180</v>
      </c>
      <c r="N225">
        <v>302</v>
      </c>
      <c r="O225">
        <v>201</v>
      </c>
    </row>
    <row r="226" spans="1:15" x14ac:dyDescent="0.3">
      <c r="A226" s="4">
        <f t="shared" si="7"/>
        <v>6.2246800000139046E-2</v>
      </c>
      <c r="B226" s="4">
        <v>25255.306691400001</v>
      </c>
      <c r="C226" s="4">
        <f t="shared" si="6"/>
        <v>13.963833199999499</v>
      </c>
      <c r="D226">
        <v>200</v>
      </c>
      <c r="E226">
        <v>58.850142857142799</v>
      </c>
      <c r="F226">
        <v>250</v>
      </c>
      <c r="G226">
        <v>329.58888571428503</v>
      </c>
      <c r="H226">
        <v>67.143000000000001</v>
      </c>
      <c r="I226">
        <v>318.73700000000002</v>
      </c>
      <c r="J226">
        <v>68.25</v>
      </c>
      <c r="K226">
        <v>321.75</v>
      </c>
      <c r="L226">
        <v>320</v>
      </c>
      <c r="M226">
        <v>180</v>
      </c>
      <c r="N226">
        <v>329</v>
      </c>
      <c r="O226">
        <v>203</v>
      </c>
    </row>
    <row r="227" spans="1:15" x14ac:dyDescent="0.3">
      <c r="A227" s="4">
        <f t="shared" si="7"/>
        <v>2.5134999999863794E-2</v>
      </c>
      <c r="B227" s="4">
        <v>25255.331826400001</v>
      </c>
      <c r="C227" s="4">
        <f t="shared" si="6"/>
        <v>13.988968199999363</v>
      </c>
      <c r="D227">
        <v>200</v>
      </c>
      <c r="E227">
        <v>59.714442857142799</v>
      </c>
      <c r="F227">
        <v>250</v>
      </c>
      <c r="G227">
        <v>328.88523571428499</v>
      </c>
      <c r="H227">
        <v>67.757999999999996</v>
      </c>
      <c r="I227">
        <v>319.654</v>
      </c>
      <c r="J227">
        <v>68.25</v>
      </c>
      <c r="K227">
        <v>321.75</v>
      </c>
      <c r="L227">
        <v>320</v>
      </c>
      <c r="M227">
        <v>180</v>
      </c>
      <c r="N227">
        <v>324</v>
      </c>
      <c r="O227">
        <v>196</v>
      </c>
    </row>
    <row r="228" spans="1:15" x14ac:dyDescent="0.3">
      <c r="A228" s="4">
        <f t="shared" si="7"/>
        <v>4.6337399999174522E-2</v>
      </c>
      <c r="B228" s="4">
        <v>25255.3781638</v>
      </c>
      <c r="C228" s="4">
        <f t="shared" si="6"/>
        <v>14.035305599998537</v>
      </c>
      <c r="D228">
        <v>200</v>
      </c>
      <c r="E228">
        <v>60.570942857142803</v>
      </c>
      <c r="F228">
        <v>250</v>
      </c>
      <c r="G228">
        <v>328.27328571428501</v>
      </c>
      <c r="H228">
        <v>68.495999999999995</v>
      </c>
      <c r="I228">
        <v>320.57100000000003</v>
      </c>
      <c r="J228">
        <v>68.25</v>
      </c>
      <c r="K228">
        <v>321.75</v>
      </c>
      <c r="L228">
        <v>320</v>
      </c>
      <c r="M228">
        <v>180</v>
      </c>
      <c r="N228">
        <v>318</v>
      </c>
      <c r="O228">
        <v>189</v>
      </c>
    </row>
    <row r="229" spans="1:15" x14ac:dyDescent="0.3">
      <c r="A229" s="4">
        <f t="shared" si="7"/>
        <v>7.5430799999594456E-2</v>
      </c>
      <c r="B229" s="4">
        <v>25255.4535946</v>
      </c>
      <c r="C229" s="4">
        <f t="shared" si="6"/>
        <v>14.110736399998132</v>
      </c>
      <c r="D229">
        <v>200</v>
      </c>
      <c r="E229">
        <v>61.408992857142799</v>
      </c>
      <c r="F229">
        <v>250</v>
      </c>
      <c r="G229">
        <v>327.75303571428498</v>
      </c>
      <c r="H229">
        <v>68.988</v>
      </c>
      <c r="I229">
        <v>321.61900000000003</v>
      </c>
      <c r="J229">
        <v>68.25</v>
      </c>
      <c r="K229">
        <v>321.75</v>
      </c>
      <c r="L229">
        <v>320</v>
      </c>
      <c r="M229">
        <v>180</v>
      </c>
      <c r="N229">
        <v>314</v>
      </c>
      <c r="O229">
        <v>181</v>
      </c>
    </row>
    <row r="230" spans="1:15" x14ac:dyDescent="0.3">
      <c r="A230" s="4">
        <f t="shared" si="7"/>
        <v>6.1123700001189718E-2</v>
      </c>
      <c r="B230" s="4">
        <v>25255.514718300001</v>
      </c>
      <c r="C230" s="4">
        <f t="shared" si="6"/>
        <v>14.171860099999321</v>
      </c>
      <c r="D230">
        <v>200</v>
      </c>
      <c r="E230">
        <v>62.222442857142802</v>
      </c>
      <c r="F230">
        <v>250</v>
      </c>
      <c r="G230">
        <v>327.324485714285</v>
      </c>
      <c r="H230">
        <v>69.725999999999999</v>
      </c>
      <c r="I230">
        <v>322.798</v>
      </c>
      <c r="J230">
        <v>68.25</v>
      </c>
      <c r="K230">
        <v>321.75</v>
      </c>
      <c r="L230">
        <v>320</v>
      </c>
      <c r="M230">
        <v>180</v>
      </c>
      <c r="N230">
        <v>308</v>
      </c>
      <c r="O230">
        <v>172</v>
      </c>
    </row>
    <row r="231" spans="1:15" x14ac:dyDescent="0.3">
      <c r="A231" s="4">
        <f t="shared" si="7"/>
        <v>3.6639300000388175E-2</v>
      </c>
      <c r="B231" s="4">
        <v>25255.551357600001</v>
      </c>
      <c r="C231" s="4">
        <f t="shared" si="6"/>
        <v>14.20849939999971</v>
      </c>
      <c r="D231">
        <v>200</v>
      </c>
      <c r="E231">
        <v>63.004971428571402</v>
      </c>
      <c r="F231">
        <v>250</v>
      </c>
      <c r="G231">
        <v>327.10312857142799</v>
      </c>
      <c r="H231">
        <v>69.968571428571394</v>
      </c>
      <c r="I231">
        <v>326.67985714285697</v>
      </c>
      <c r="J231">
        <v>72.428571428571402</v>
      </c>
      <c r="K231">
        <v>323.142857142857</v>
      </c>
      <c r="L231">
        <v>320</v>
      </c>
      <c r="M231">
        <v>180</v>
      </c>
      <c r="N231">
        <v>340</v>
      </c>
      <c r="O231">
        <v>153</v>
      </c>
    </row>
    <row r="232" spans="1:15" x14ac:dyDescent="0.3">
      <c r="A232" s="4">
        <f t="shared" si="7"/>
        <v>4.940359999818611E-2</v>
      </c>
      <c r="B232" s="4">
        <v>25255.600761199999</v>
      </c>
      <c r="C232" s="4">
        <f t="shared" si="6"/>
        <v>14.257902999997896</v>
      </c>
      <c r="D232">
        <v>200</v>
      </c>
      <c r="E232">
        <v>63.775199999999998</v>
      </c>
      <c r="F232">
        <v>250</v>
      </c>
      <c r="G232">
        <v>326.94727142857101</v>
      </c>
      <c r="H232">
        <v>70.460571428571399</v>
      </c>
      <c r="I232">
        <v>327.72785714285698</v>
      </c>
      <c r="J232">
        <v>72.428571428571402</v>
      </c>
      <c r="K232">
        <v>323.142857142857</v>
      </c>
      <c r="L232">
        <v>320</v>
      </c>
      <c r="M232">
        <v>180</v>
      </c>
      <c r="N232">
        <v>336</v>
      </c>
      <c r="O232">
        <v>145</v>
      </c>
    </row>
    <row r="233" spans="1:15" x14ac:dyDescent="0.3">
      <c r="A233" s="4">
        <f t="shared" si="7"/>
        <v>0.10250850000011269</v>
      </c>
      <c r="B233" s="4">
        <v>25255.7032697</v>
      </c>
      <c r="C233" s="4">
        <f t="shared" si="6"/>
        <v>14.360411499998008</v>
      </c>
      <c r="D233">
        <v>200</v>
      </c>
      <c r="E233">
        <v>64.539278571428497</v>
      </c>
      <c r="F233">
        <v>250</v>
      </c>
      <c r="G233">
        <v>326.902764285714</v>
      </c>
      <c r="H233">
        <v>71.075571428571394</v>
      </c>
      <c r="I233">
        <v>330.08585714285698</v>
      </c>
      <c r="J233">
        <v>72.428571428571402</v>
      </c>
      <c r="K233">
        <v>323.142857142857</v>
      </c>
      <c r="L233">
        <v>320</v>
      </c>
      <c r="M233">
        <v>180</v>
      </c>
      <c r="N233">
        <v>331</v>
      </c>
      <c r="O233">
        <v>127</v>
      </c>
    </row>
    <row r="234" spans="1:15" x14ac:dyDescent="0.3">
      <c r="A234" s="4">
        <f t="shared" si="7"/>
        <v>5.8364500000607222E-2</v>
      </c>
      <c r="B234" s="4">
        <v>25255.7616342</v>
      </c>
      <c r="C234" s="4">
        <f t="shared" si="6"/>
        <v>14.418775999998616</v>
      </c>
      <c r="D234">
        <v>200</v>
      </c>
      <c r="E234">
        <v>65.3236285714285</v>
      </c>
      <c r="F234">
        <v>250</v>
      </c>
      <c r="G234">
        <v>325.868814285714</v>
      </c>
      <c r="H234">
        <v>71.727000000000004</v>
      </c>
      <c r="I234">
        <v>310.29700000000003</v>
      </c>
      <c r="J234">
        <v>78</v>
      </c>
      <c r="K234">
        <v>312</v>
      </c>
      <c r="L234">
        <v>320</v>
      </c>
      <c r="M234">
        <v>180</v>
      </c>
      <c r="N234">
        <v>371</v>
      </c>
      <c r="O234">
        <v>193</v>
      </c>
    </row>
    <row r="235" spans="1:15" x14ac:dyDescent="0.3">
      <c r="A235" s="4">
        <f t="shared" si="7"/>
        <v>2.0006800001283409E-2</v>
      </c>
      <c r="B235" s="4">
        <v>25255.781641000001</v>
      </c>
      <c r="C235" s="4">
        <f t="shared" si="6"/>
        <v>14.438782799999899</v>
      </c>
      <c r="D235">
        <v>200</v>
      </c>
      <c r="E235">
        <v>66.083378571428497</v>
      </c>
      <c r="F235">
        <v>250</v>
      </c>
      <c r="G235">
        <v>324.94621428571401</v>
      </c>
      <c r="H235">
        <v>72.465000000000003</v>
      </c>
      <c r="I235">
        <v>312.91699999999997</v>
      </c>
      <c r="J235">
        <v>78</v>
      </c>
      <c r="K235">
        <v>312</v>
      </c>
      <c r="L235">
        <v>320</v>
      </c>
      <c r="M235">
        <v>180</v>
      </c>
      <c r="N235">
        <v>365</v>
      </c>
      <c r="O235">
        <v>173</v>
      </c>
    </row>
    <row r="236" spans="1:15" x14ac:dyDescent="0.3">
      <c r="A236" s="4">
        <f t="shared" si="7"/>
        <v>2.1913599997787969E-2</v>
      </c>
      <c r="B236" s="4">
        <v>25255.803554599999</v>
      </c>
      <c r="C236" s="4">
        <f t="shared" si="6"/>
        <v>14.460696399997687</v>
      </c>
      <c r="D236">
        <v>200</v>
      </c>
      <c r="E236">
        <v>66.818528571428502</v>
      </c>
      <c r="F236">
        <v>250</v>
      </c>
      <c r="G236">
        <v>324.03671428571403</v>
      </c>
      <c r="H236">
        <v>72.710999999999999</v>
      </c>
      <c r="I236">
        <v>313.572</v>
      </c>
      <c r="J236">
        <v>78</v>
      </c>
      <c r="K236">
        <v>312</v>
      </c>
      <c r="L236">
        <v>320</v>
      </c>
      <c r="M236">
        <v>180</v>
      </c>
      <c r="N236">
        <v>363</v>
      </c>
      <c r="O236">
        <v>168</v>
      </c>
    </row>
    <row r="237" spans="1:15" x14ac:dyDescent="0.3">
      <c r="A237" s="4">
        <f t="shared" si="7"/>
        <v>7.8184699999837903E-2</v>
      </c>
      <c r="B237" s="4">
        <v>25255.881739299999</v>
      </c>
      <c r="C237" s="4">
        <f t="shared" si="6"/>
        <v>14.538881099997525</v>
      </c>
      <c r="D237">
        <v>200</v>
      </c>
      <c r="E237">
        <v>67.510628571428498</v>
      </c>
      <c r="F237">
        <v>250</v>
      </c>
      <c r="G237">
        <v>323.12721428571399</v>
      </c>
      <c r="H237">
        <v>72.834000000000003</v>
      </c>
      <c r="I237">
        <v>314.096</v>
      </c>
      <c r="J237">
        <v>78</v>
      </c>
      <c r="K237">
        <v>312</v>
      </c>
      <c r="L237">
        <v>320</v>
      </c>
      <c r="M237">
        <v>180</v>
      </c>
      <c r="N237">
        <v>362</v>
      </c>
      <c r="O237">
        <v>164</v>
      </c>
    </row>
    <row r="238" spans="1:15" x14ac:dyDescent="0.3">
      <c r="A238" s="4">
        <f t="shared" si="7"/>
        <v>6.4538800001173513E-2</v>
      </c>
      <c r="B238" s="4">
        <v>25255.9462781</v>
      </c>
      <c r="C238" s="4">
        <f t="shared" si="6"/>
        <v>14.603419899998698</v>
      </c>
      <c r="D238">
        <v>200</v>
      </c>
      <c r="E238">
        <v>68.171978571428497</v>
      </c>
      <c r="F238">
        <v>250</v>
      </c>
      <c r="G238">
        <v>322.26356428571398</v>
      </c>
      <c r="H238">
        <v>73.08</v>
      </c>
      <c r="I238">
        <v>315.53699999999998</v>
      </c>
      <c r="J238">
        <v>78</v>
      </c>
      <c r="K238">
        <v>312</v>
      </c>
      <c r="L238">
        <v>320</v>
      </c>
      <c r="M238">
        <v>180</v>
      </c>
      <c r="N238">
        <v>360</v>
      </c>
      <c r="O238">
        <v>153</v>
      </c>
    </row>
    <row r="239" spans="1:15" x14ac:dyDescent="0.3">
      <c r="A239" s="4">
        <f t="shared" si="7"/>
        <v>5.8451299999433104E-2</v>
      </c>
      <c r="B239" s="4">
        <v>25256.0047294</v>
      </c>
      <c r="C239" s="4">
        <f t="shared" si="6"/>
        <v>14.661871199998131</v>
      </c>
      <c r="D239">
        <v>200</v>
      </c>
      <c r="E239">
        <v>68.790278571428502</v>
      </c>
      <c r="F239">
        <v>250</v>
      </c>
      <c r="G239">
        <v>320.48666428571403</v>
      </c>
      <c r="H239">
        <v>73.325999999999993</v>
      </c>
      <c r="I239">
        <v>298.18900000000002</v>
      </c>
      <c r="J239">
        <v>78</v>
      </c>
      <c r="K239">
        <v>302.25</v>
      </c>
      <c r="L239">
        <v>320</v>
      </c>
      <c r="M239">
        <v>180</v>
      </c>
      <c r="N239">
        <v>358</v>
      </c>
      <c r="O239">
        <v>211</v>
      </c>
    </row>
    <row r="240" spans="1:15" x14ac:dyDescent="0.3">
      <c r="A240" s="4">
        <f t="shared" si="7"/>
        <v>0.10049609999987297</v>
      </c>
      <c r="B240" s="4">
        <v>25256.1052255</v>
      </c>
      <c r="C240" s="4">
        <f t="shared" si="6"/>
        <v>14.762367299998004</v>
      </c>
      <c r="D240">
        <v>200</v>
      </c>
      <c r="E240">
        <v>69.365528571428499</v>
      </c>
      <c r="F240">
        <v>250</v>
      </c>
      <c r="G240">
        <v>318.73596428571398</v>
      </c>
      <c r="H240">
        <v>73.572000000000003</v>
      </c>
      <c r="I240">
        <v>299.49900000000002</v>
      </c>
      <c r="J240">
        <v>78</v>
      </c>
      <c r="K240">
        <v>302.25</v>
      </c>
      <c r="L240">
        <v>320</v>
      </c>
      <c r="M240">
        <v>180</v>
      </c>
      <c r="N240">
        <v>356</v>
      </c>
      <c r="O240">
        <v>201</v>
      </c>
    </row>
    <row r="241" spans="1:15" x14ac:dyDescent="0.3">
      <c r="A241" s="4">
        <f t="shared" si="7"/>
        <v>3.8140000000566943E-2</v>
      </c>
      <c r="B241" s="4">
        <v>25256.1433655</v>
      </c>
      <c r="C241" s="4">
        <f t="shared" si="6"/>
        <v>14.800507299998571</v>
      </c>
      <c r="D241">
        <v>200</v>
      </c>
      <c r="E241">
        <v>69.916178571428503</v>
      </c>
      <c r="F241">
        <v>250</v>
      </c>
      <c r="G241">
        <v>317.08351428571399</v>
      </c>
      <c r="H241">
        <v>74.063999999999993</v>
      </c>
      <c r="I241">
        <v>302.38099999999997</v>
      </c>
      <c r="J241">
        <v>78</v>
      </c>
      <c r="K241">
        <v>302.25</v>
      </c>
      <c r="L241">
        <v>320</v>
      </c>
      <c r="M241">
        <v>180</v>
      </c>
      <c r="N241">
        <v>352</v>
      </c>
      <c r="O241">
        <v>179</v>
      </c>
    </row>
    <row r="242" spans="1:15" x14ac:dyDescent="0.3">
      <c r="A242" s="4">
        <f t="shared" si="7"/>
        <v>1.4279800001531839E-2</v>
      </c>
      <c r="B242" s="4">
        <v>25256.157645300002</v>
      </c>
      <c r="C242" s="4">
        <f t="shared" si="6"/>
        <v>14.814787100000103</v>
      </c>
      <c r="D242">
        <v>200</v>
      </c>
      <c r="E242">
        <v>70.462928571428506</v>
      </c>
      <c r="F242">
        <v>250</v>
      </c>
      <c r="G242">
        <v>316.10056428571397</v>
      </c>
      <c r="H242">
        <v>74.924999999999997</v>
      </c>
      <c r="I242">
        <v>306.57299999999998</v>
      </c>
      <c r="J242">
        <v>78</v>
      </c>
      <c r="K242">
        <v>302.25</v>
      </c>
      <c r="L242">
        <v>320</v>
      </c>
      <c r="M242">
        <v>180</v>
      </c>
      <c r="N242">
        <v>345</v>
      </c>
      <c r="O242">
        <v>147</v>
      </c>
    </row>
    <row r="243" spans="1:15" x14ac:dyDescent="0.3">
      <c r="A243" s="4">
        <f t="shared" si="7"/>
        <v>3.0847099998936756E-2</v>
      </c>
      <c r="B243" s="4">
        <v>25256.188492400001</v>
      </c>
      <c r="C243" s="4">
        <f t="shared" si="6"/>
        <v>14.84563419999904</v>
      </c>
      <c r="D243">
        <v>200</v>
      </c>
      <c r="E243">
        <v>70.978478571428496</v>
      </c>
      <c r="F243">
        <v>250</v>
      </c>
      <c r="G243">
        <v>315.47346428571399</v>
      </c>
      <c r="H243">
        <v>75.171000000000006</v>
      </c>
      <c r="I243">
        <v>308.14499999999998</v>
      </c>
      <c r="J243">
        <v>78</v>
      </c>
      <c r="K243">
        <v>302.25</v>
      </c>
      <c r="L243">
        <v>320</v>
      </c>
      <c r="M243">
        <v>180</v>
      </c>
      <c r="N243">
        <v>343</v>
      </c>
      <c r="O243">
        <v>135</v>
      </c>
    </row>
    <row r="244" spans="1:15" x14ac:dyDescent="0.3">
      <c r="A244" s="4">
        <f t="shared" si="7"/>
        <v>5.4145800000696909E-2</v>
      </c>
      <c r="B244" s="4">
        <v>25256.242638200001</v>
      </c>
      <c r="C244" s="4">
        <f t="shared" si="6"/>
        <v>14.899779999999737</v>
      </c>
      <c r="D244">
        <v>200</v>
      </c>
      <c r="E244">
        <v>71.441207142857095</v>
      </c>
      <c r="F244">
        <v>250</v>
      </c>
      <c r="G244">
        <v>313.99372142857101</v>
      </c>
      <c r="H244">
        <v>75.048000000000002</v>
      </c>
      <c r="I244">
        <v>290.404</v>
      </c>
      <c r="J244">
        <v>78</v>
      </c>
      <c r="K244">
        <v>292.5</v>
      </c>
      <c r="L244">
        <v>320</v>
      </c>
      <c r="M244">
        <v>180</v>
      </c>
      <c r="N244">
        <v>344</v>
      </c>
      <c r="O244">
        <v>196</v>
      </c>
    </row>
    <row r="245" spans="1:15" x14ac:dyDescent="0.3">
      <c r="A245" s="4">
        <f t="shared" si="7"/>
        <v>5.7074699998338474E-2</v>
      </c>
      <c r="B245" s="4">
        <v>25256.2997129</v>
      </c>
      <c r="C245" s="4">
        <f t="shared" si="6"/>
        <v>14.956854699998075</v>
      </c>
      <c r="D245">
        <v>200</v>
      </c>
      <c r="E245">
        <v>71.897785714285703</v>
      </c>
      <c r="F245">
        <v>250</v>
      </c>
      <c r="G245">
        <v>312.61222857142798</v>
      </c>
      <c r="H245">
        <v>75.417000000000002</v>
      </c>
      <c r="I245">
        <v>292.762</v>
      </c>
      <c r="J245">
        <v>78</v>
      </c>
      <c r="K245">
        <v>292.5</v>
      </c>
      <c r="L245">
        <v>320</v>
      </c>
      <c r="M245">
        <v>180</v>
      </c>
      <c r="N245">
        <v>341</v>
      </c>
      <c r="O245">
        <v>178</v>
      </c>
    </row>
    <row r="246" spans="1:15" x14ac:dyDescent="0.3">
      <c r="A246" s="4">
        <f t="shared" si="7"/>
        <v>5.954099999871687E-2</v>
      </c>
      <c r="B246" s="4">
        <v>25256.359253899998</v>
      </c>
      <c r="C246" s="4">
        <f t="shared" si="6"/>
        <v>15.016395699996792</v>
      </c>
      <c r="D246">
        <v>200</v>
      </c>
      <c r="E246">
        <v>72.354535714285703</v>
      </c>
      <c r="F246">
        <v>250</v>
      </c>
      <c r="G246">
        <v>311.54272857142797</v>
      </c>
      <c r="H246">
        <v>76.278000000000006</v>
      </c>
      <c r="I246">
        <v>297.34699999999998</v>
      </c>
      <c r="J246">
        <v>78</v>
      </c>
      <c r="K246">
        <v>292.5</v>
      </c>
      <c r="L246">
        <v>320</v>
      </c>
      <c r="M246">
        <v>180</v>
      </c>
      <c r="N246">
        <v>334</v>
      </c>
      <c r="O246">
        <v>143</v>
      </c>
    </row>
    <row r="247" spans="1:15" x14ac:dyDescent="0.3">
      <c r="A247" s="4">
        <f t="shared" si="7"/>
        <v>5.1760100002866238E-2</v>
      </c>
      <c r="B247" s="4">
        <v>25256.411014000001</v>
      </c>
      <c r="C247" s="4">
        <f t="shared" si="6"/>
        <v>15.068155799999658</v>
      </c>
      <c r="D247">
        <v>200</v>
      </c>
      <c r="E247">
        <v>72.786685714285696</v>
      </c>
      <c r="F247">
        <v>250</v>
      </c>
      <c r="G247">
        <v>309.71642857142803</v>
      </c>
      <c r="H247">
        <v>76.400999999999996</v>
      </c>
      <c r="I247">
        <v>283.12799999999999</v>
      </c>
      <c r="J247">
        <v>78</v>
      </c>
      <c r="K247">
        <v>284.7</v>
      </c>
      <c r="L247">
        <v>320</v>
      </c>
      <c r="M247">
        <v>180</v>
      </c>
      <c r="N247">
        <v>333</v>
      </c>
      <c r="O247">
        <v>192</v>
      </c>
    </row>
    <row r="248" spans="1:15" x14ac:dyDescent="0.3">
      <c r="A248" s="4">
        <f t="shared" si="7"/>
        <v>2.5897600000462262E-2</v>
      </c>
      <c r="B248" s="4">
        <v>25256.436911600002</v>
      </c>
      <c r="C248" s="4">
        <f t="shared" si="6"/>
        <v>15.094053400000121</v>
      </c>
      <c r="D248">
        <v>200</v>
      </c>
      <c r="E248">
        <v>73.1819357142857</v>
      </c>
      <c r="F248">
        <v>250</v>
      </c>
      <c r="G248">
        <v>307.68782857142799</v>
      </c>
      <c r="H248">
        <v>76.400999999999996</v>
      </c>
      <c r="I248">
        <v>279.99900000000002</v>
      </c>
      <c r="J248">
        <v>78</v>
      </c>
      <c r="K248">
        <v>282.75</v>
      </c>
      <c r="L248">
        <v>320</v>
      </c>
      <c r="M248">
        <v>180</v>
      </c>
      <c r="N248">
        <v>333</v>
      </c>
      <c r="O248">
        <v>201</v>
      </c>
    </row>
    <row r="249" spans="1:15" x14ac:dyDescent="0.3">
      <c r="A249" s="4">
        <f t="shared" si="7"/>
        <v>2.2263599999860162E-2</v>
      </c>
      <c r="B249" s="4">
        <v>25256.459175200001</v>
      </c>
      <c r="C249" s="4">
        <f t="shared" si="6"/>
        <v>15.116316999999981</v>
      </c>
      <c r="D249">
        <v>200</v>
      </c>
      <c r="E249">
        <v>73.564885714285694</v>
      </c>
      <c r="F249">
        <v>250</v>
      </c>
      <c r="G249">
        <v>305.68542857142802</v>
      </c>
      <c r="H249">
        <v>76.647000000000006</v>
      </c>
      <c r="I249">
        <v>281.57100000000003</v>
      </c>
      <c r="J249">
        <v>78</v>
      </c>
      <c r="K249">
        <v>282.75</v>
      </c>
      <c r="L249">
        <v>320</v>
      </c>
      <c r="M249">
        <v>180</v>
      </c>
      <c r="N249">
        <v>331</v>
      </c>
      <c r="O249">
        <v>189</v>
      </c>
    </row>
    <row r="250" spans="1:15" x14ac:dyDescent="0.3">
      <c r="A250" s="4">
        <f t="shared" si="7"/>
        <v>3.1655299997510156E-2</v>
      </c>
      <c r="B250" s="4">
        <v>25256.490830499999</v>
      </c>
      <c r="C250" s="4">
        <f t="shared" si="6"/>
        <v>15.147972299997491</v>
      </c>
      <c r="D250">
        <v>200</v>
      </c>
      <c r="E250">
        <v>73.935535714285706</v>
      </c>
      <c r="F250">
        <v>250</v>
      </c>
      <c r="G250">
        <v>303.84677857142799</v>
      </c>
      <c r="H250">
        <v>77.138999999999996</v>
      </c>
      <c r="I250">
        <v>286.02499999999998</v>
      </c>
      <c r="J250">
        <v>78</v>
      </c>
      <c r="K250">
        <v>282.75</v>
      </c>
      <c r="L250">
        <v>320</v>
      </c>
      <c r="M250">
        <v>180</v>
      </c>
      <c r="N250">
        <v>327</v>
      </c>
      <c r="O250">
        <v>155</v>
      </c>
    </row>
    <row r="251" spans="1:15" x14ac:dyDescent="0.3">
      <c r="A251" s="4">
        <f t="shared" si="7"/>
        <v>2.2141100002045278E-2</v>
      </c>
      <c r="B251" s="4">
        <v>25256.512971600001</v>
      </c>
      <c r="C251" s="4">
        <f t="shared" si="6"/>
        <v>15.170113399999536</v>
      </c>
      <c r="D251">
        <v>200</v>
      </c>
      <c r="E251">
        <v>74.287907142857094</v>
      </c>
      <c r="F251">
        <v>250</v>
      </c>
      <c r="G251">
        <v>301.93193571428498</v>
      </c>
      <c r="H251">
        <v>77.016000000000005</v>
      </c>
      <c r="I251">
        <v>288.38299999999998</v>
      </c>
      <c r="J251">
        <v>78</v>
      </c>
      <c r="K251">
        <v>282.75</v>
      </c>
      <c r="L251">
        <v>320</v>
      </c>
      <c r="M251">
        <v>180</v>
      </c>
      <c r="N251">
        <v>328</v>
      </c>
      <c r="O251">
        <v>137</v>
      </c>
    </row>
    <row r="252" spans="1:15" x14ac:dyDescent="0.3">
      <c r="A252" s="4">
        <f t="shared" si="7"/>
        <v>2.6351000000431668E-2</v>
      </c>
      <c r="B252" s="4">
        <v>25256.539322600001</v>
      </c>
      <c r="C252" s="4">
        <f t="shared" si="6"/>
        <v>15.196464399999968</v>
      </c>
      <c r="D252">
        <v>200</v>
      </c>
      <c r="E252">
        <v>74.591078571428497</v>
      </c>
      <c r="F252">
        <v>250</v>
      </c>
      <c r="G252">
        <v>299.11694285714202</v>
      </c>
      <c r="H252">
        <v>76.524000000000001</v>
      </c>
      <c r="I252">
        <v>271.428</v>
      </c>
      <c r="J252">
        <v>78</v>
      </c>
      <c r="K252">
        <v>273</v>
      </c>
      <c r="L252">
        <v>320</v>
      </c>
      <c r="M252">
        <v>180</v>
      </c>
      <c r="N252">
        <v>332</v>
      </c>
      <c r="O252">
        <v>192</v>
      </c>
    </row>
    <row r="253" spans="1:15" x14ac:dyDescent="0.3">
      <c r="A253" s="4">
        <f t="shared" si="7"/>
        <v>4.7613599999749567E-2</v>
      </c>
      <c r="B253" s="4">
        <v>25256.586936200001</v>
      </c>
      <c r="C253" s="4">
        <f t="shared" si="6"/>
        <v>15.244077999999718</v>
      </c>
      <c r="D253">
        <v>200</v>
      </c>
      <c r="E253">
        <v>74.898750000000007</v>
      </c>
      <c r="F253">
        <v>250</v>
      </c>
      <c r="G253">
        <v>296.43949999999899</v>
      </c>
      <c r="H253">
        <v>77.228999999999999</v>
      </c>
      <c r="I253">
        <v>276.53699999999998</v>
      </c>
      <c r="J253">
        <v>68.25</v>
      </c>
      <c r="K253">
        <v>273</v>
      </c>
      <c r="L253">
        <v>320</v>
      </c>
      <c r="M253">
        <v>180</v>
      </c>
      <c r="N253">
        <v>247</v>
      </c>
      <c r="O253">
        <v>153</v>
      </c>
    </row>
    <row r="254" spans="1:15" x14ac:dyDescent="0.3">
      <c r="A254" s="4">
        <f t="shared" si="7"/>
        <v>6.1154799997893861E-2</v>
      </c>
      <c r="B254" s="4">
        <v>25256.648090999999</v>
      </c>
      <c r="C254" s="4">
        <f t="shared" si="6"/>
        <v>15.305232799997611</v>
      </c>
      <c r="D254">
        <v>200</v>
      </c>
      <c r="E254">
        <v>75.163199999999904</v>
      </c>
      <c r="F254">
        <v>250</v>
      </c>
      <c r="G254">
        <v>294.79734999999999</v>
      </c>
      <c r="H254">
        <v>77.016000000000005</v>
      </c>
      <c r="I254">
        <v>277.45400000000001</v>
      </c>
      <c r="J254">
        <v>78</v>
      </c>
      <c r="K254">
        <v>273</v>
      </c>
      <c r="L254">
        <v>320</v>
      </c>
      <c r="M254">
        <v>180</v>
      </c>
      <c r="N254">
        <v>328</v>
      </c>
      <c r="O254">
        <v>146</v>
      </c>
    </row>
    <row r="255" spans="1:15" x14ac:dyDescent="0.3">
      <c r="A255" s="4">
        <f t="shared" si="7"/>
        <v>3.0364000002009561E-2</v>
      </c>
      <c r="B255" s="4">
        <v>25256.678455000001</v>
      </c>
      <c r="C255" s="4">
        <f t="shared" si="6"/>
        <v>15.335596799999621</v>
      </c>
      <c r="D255">
        <v>200</v>
      </c>
      <c r="E255">
        <v>75.403049999999993</v>
      </c>
      <c r="F255">
        <v>250</v>
      </c>
      <c r="G255">
        <v>292.11095</v>
      </c>
      <c r="H255">
        <v>77.262</v>
      </c>
      <c r="I255">
        <v>259.18900000000002</v>
      </c>
      <c r="J255">
        <v>78</v>
      </c>
      <c r="K255">
        <v>263.25</v>
      </c>
      <c r="L255">
        <v>320</v>
      </c>
      <c r="M255">
        <v>180</v>
      </c>
      <c r="N255">
        <v>326</v>
      </c>
      <c r="O255">
        <v>211</v>
      </c>
    </row>
    <row r="256" spans="1:15" x14ac:dyDescent="0.3">
      <c r="A256" s="4">
        <f t="shared" si="7"/>
        <v>2.8071400000044378E-2</v>
      </c>
      <c r="B256" s="4">
        <v>25256.706526400001</v>
      </c>
      <c r="C256" s="4">
        <f t="shared" si="6"/>
        <v>15.363668199999665</v>
      </c>
      <c r="D256">
        <v>200</v>
      </c>
      <c r="E256">
        <v>75.655199999999994</v>
      </c>
      <c r="F256">
        <v>250</v>
      </c>
      <c r="G256">
        <v>289.49005</v>
      </c>
      <c r="H256">
        <v>77.754000000000005</v>
      </c>
      <c r="I256">
        <v>261.154</v>
      </c>
      <c r="J256">
        <v>78</v>
      </c>
      <c r="K256">
        <v>263.25</v>
      </c>
      <c r="L256">
        <v>320</v>
      </c>
      <c r="M256">
        <v>180</v>
      </c>
      <c r="N256">
        <v>322</v>
      </c>
      <c r="O256">
        <v>196</v>
      </c>
    </row>
    <row r="257" spans="1:15" x14ac:dyDescent="0.3">
      <c r="A257" s="4">
        <f t="shared" si="7"/>
        <v>4.4735899999068351E-2</v>
      </c>
      <c r="B257" s="4">
        <v>25256.7512623</v>
      </c>
      <c r="C257" s="4">
        <f t="shared" si="6"/>
        <v>15.408404099998734</v>
      </c>
      <c r="D257">
        <v>200</v>
      </c>
      <c r="E257">
        <v>75.950400000000002</v>
      </c>
      <c r="F257">
        <v>250</v>
      </c>
      <c r="G257">
        <v>287.05255</v>
      </c>
      <c r="H257">
        <v>78.738</v>
      </c>
      <c r="I257">
        <v>265.346</v>
      </c>
      <c r="J257">
        <v>78</v>
      </c>
      <c r="K257">
        <v>263.25</v>
      </c>
      <c r="L257">
        <v>320</v>
      </c>
      <c r="M257">
        <v>180</v>
      </c>
      <c r="N257">
        <v>314</v>
      </c>
      <c r="O257">
        <v>164</v>
      </c>
    </row>
    <row r="258" spans="1:15" x14ac:dyDescent="0.3">
      <c r="A258" s="4">
        <f t="shared" si="7"/>
        <v>8.1787399998574983E-2</v>
      </c>
      <c r="B258" s="4">
        <v>25256.833049699999</v>
      </c>
      <c r="C258" s="4">
        <f t="shared" si="6"/>
        <v>15.490191499997309</v>
      </c>
      <c r="D258">
        <v>200</v>
      </c>
      <c r="E258">
        <v>76.251750000000001</v>
      </c>
      <c r="F258">
        <v>250</v>
      </c>
      <c r="G258">
        <v>284.63469999999899</v>
      </c>
      <c r="H258">
        <v>79.106999999999999</v>
      </c>
      <c r="I258">
        <v>267.18</v>
      </c>
      <c r="J258">
        <v>78</v>
      </c>
      <c r="K258">
        <v>263.25</v>
      </c>
      <c r="L258">
        <v>320</v>
      </c>
      <c r="M258">
        <v>180</v>
      </c>
      <c r="N258">
        <v>311</v>
      </c>
      <c r="O258">
        <v>150</v>
      </c>
    </row>
    <row r="259" spans="1:15" x14ac:dyDescent="0.3">
      <c r="A259" s="4">
        <f t="shared" si="7"/>
        <v>8.9397400002781069E-2</v>
      </c>
      <c r="B259" s="4">
        <v>25256.922447100002</v>
      </c>
      <c r="C259" s="4">
        <f t="shared" ref="C259:C322" si="8">B259-$B$2</f>
        <v>15.57958890000009</v>
      </c>
      <c r="D259">
        <v>200</v>
      </c>
      <c r="E259">
        <v>76.565399999999897</v>
      </c>
      <c r="F259">
        <v>250</v>
      </c>
      <c r="G259">
        <v>282.32164999999998</v>
      </c>
      <c r="H259">
        <v>79.599000000000004</v>
      </c>
      <c r="I259">
        <v>251.928</v>
      </c>
      <c r="J259">
        <v>78</v>
      </c>
      <c r="K259">
        <v>253.5</v>
      </c>
      <c r="L259">
        <v>320</v>
      </c>
      <c r="M259">
        <v>180</v>
      </c>
      <c r="N259">
        <v>307</v>
      </c>
      <c r="O259">
        <v>192</v>
      </c>
    </row>
    <row r="260" spans="1:15" x14ac:dyDescent="0.3">
      <c r="A260" s="4">
        <f t="shared" ref="A260:A323" si="9">B260-B259</f>
        <v>7.4961299997085007E-2</v>
      </c>
      <c r="B260" s="4">
        <v>25256.997408399999</v>
      </c>
      <c r="C260" s="4">
        <f t="shared" si="8"/>
        <v>15.654550199997175</v>
      </c>
      <c r="D260">
        <v>200</v>
      </c>
      <c r="E260">
        <v>76.872899999999902</v>
      </c>
      <c r="F260">
        <v>250</v>
      </c>
      <c r="G260">
        <v>279.99549999999903</v>
      </c>
      <c r="H260">
        <v>79.721999999999994</v>
      </c>
      <c r="I260">
        <v>252.976</v>
      </c>
      <c r="J260">
        <v>78</v>
      </c>
      <c r="K260">
        <v>253.5</v>
      </c>
      <c r="L260">
        <v>320</v>
      </c>
      <c r="M260">
        <v>180</v>
      </c>
      <c r="N260">
        <v>306</v>
      </c>
      <c r="O260">
        <v>184</v>
      </c>
    </row>
    <row r="261" spans="1:15" x14ac:dyDescent="0.3">
      <c r="A261" s="4">
        <f t="shared" si="9"/>
        <v>2.4279299999761861E-2</v>
      </c>
      <c r="B261" s="4">
        <v>25257.021687699998</v>
      </c>
      <c r="C261" s="4">
        <f t="shared" si="8"/>
        <v>15.678829499996937</v>
      </c>
      <c r="D261">
        <v>200</v>
      </c>
      <c r="E261">
        <v>77.161950000000004</v>
      </c>
      <c r="F261">
        <v>250</v>
      </c>
      <c r="G261">
        <v>277.57765000000001</v>
      </c>
      <c r="H261">
        <v>79.844999999999999</v>
      </c>
      <c r="I261">
        <v>254.024</v>
      </c>
      <c r="J261">
        <v>78</v>
      </c>
      <c r="K261">
        <v>253.5</v>
      </c>
      <c r="L261">
        <v>320</v>
      </c>
      <c r="M261">
        <v>180</v>
      </c>
      <c r="N261">
        <v>305</v>
      </c>
      <c r="O261">
        <v>176</v>
      </c>
    </row>
    <row r="262" spans="1:15" x14ac:dyDescent="0.3">
      <c r="A262" s="4">
        <f t="shared" si="9"/>
        <v>3.7999600001057843E-2</v>
      </c>
      <c r="B262" s="4">
        <v>25257.059687299999</v>
      </c>
      <c r="C262" s="4">
        <f t="shared" si="8"/>
        <v>15.716829099997994</v>
      </c>
      <c r="D262">
        <v>200</v>
      </c>
      <c r="E262">
        <v>77.414099999999905</v>
      </c>
      <c r="F262">
        <v>250</v>
      </c>
      <c r="G262">
        <v>274.996049999999</v>
      </c>
      <c r="H262">
        <v>79.968000000000004</v>
      </c>
      <c r="I262">
        <v>254.941</v>
      </c>
      <c r="J262">
        <v>78</v>
      </c>
      <c r="K262">
        <v>253.5</v>
      </c>
      <c r="L262">
        <v>320</v>
      </c>
      <c r="M262">
        <v>180</v>
      </c>
      <c r="N262">
        <v>304</v>
      </c>
      <c r="O262">
        <v>169</v>
      </c>
    </row>
    <row r="263" spans="1:15" x14ac:dyDescent="0.3">
      <c r="A263" s="4">
        <f t="shared" si="9"/>
        <v>4.7332599999208469E-2</v>
      </c>
      <c r="B263" s="4">
        <v>25257.107019899999</v>
      </c>
      <c r="C263" s="4">
        <f t="shared" si="8"/>
        <v>15.764161699997203</v>
      </c>
      <c r="D263">
        <v>200</v>
      </c>
      <c r="E263">
        <v>77.672399999999996</v>
      </c>
      <c r="F263">
        <v>250</v>
      </c>
      <c r="G263">
        <v>272.44719999999899</v>
      </c>
      <c r="H263">
        <v>80.337000000000003</v>
      </c>
      <c r="I263">
        <v>257.16800000000001</v>
      </c>
      <c r="J263">
        <v>78</v>
      </c>
      <c r="K263">
        <v>253.5</v>
      </c>
      <c r="L263">
        <v>320</v>
      </c>
      <c r="M263">
        <v>180</v>
      </c>
      <c r="N263">
        <v>301</v>
      </c>
      <c r="O263">
        <v>152</v>
      </c>
    </row>
    <row r="264" spans="1:15" x14ac:dyDescent="0.3">
      <c r="A264" s="4">
        <f t="shared" si="9"/>
        <v>3.2563300002948381E-2</v>
      </c>
      <c r="B264" s="4">
        <v>25257.139583200002</v>
      </c>
      <c r="C264" s="4">
        <f t="shared" si="8"/>
        <v>15.796725000000151</v>
      </c>
      <c r="D264">
        <v>200</v>
      </c>
      <c r="E264">
        <v>77.955299999999994</v>
      </c>
      <c r="F264">
        <v>250</v>
      </c>
      <c r="G264">
        <v>270.844349999999</v>
      </c>
      <c r="H264">
        <v>80.706000000000003</v>
      </c>
      <c r="I264">
        <v>258.34699999999998</v>
      </c>
      <c r="J264">
        <v>78</v>
      </c>
      <c r="K264">
        <v>253.5</v>
      </c>
      <c r="L264">
        <v>320</v>
      </c>
      <c r="M264">
        <v>180</v>
      </c>
      <c r="N264">
        <v>298</v>
      </c>
      <c r="O264">
        <v>143</v>
      </c>
    </row>
    <row r="265" spans="1:15" x14ac:dyDescent="0.3">
      <c r="A265" s="4">
        <f t="shared" si="9"/>
        <v>9.1628700000001118E-2</v>
      </c>
      <c r="B265" s="4">
        <v>25257.231211900002</v>
      </c>
      <c r="C265" s="4">
        <f t="shared" si="8"/>
        <v>15.888353700000152</v>
      </c>
      <c r="D265">
        <v>200</v>
      </c>
      <c r="E265">
        <v>78.250499999999903</v>
      </c>
      <c r="F265">
        <v>250</v>
      </c>
      <c r="G265">
        <v>268.21689999999899</v>
      </c>
      <c r="H265">
        <v>81.320999999999998</v>
      </c>
      <c r="I265">
        <v>240.21299999999999</v>
      </c>
      <c r="J265">
        <v>78</v>
      </c>
      <c r="K265">
        <v>243.75</v>
      </c>
      <c r="L265">
        <v>320</v>
      </c>
      <c r="M265">
        <v>180</v>
      </c>
      <c r="N265">
        <v>293</v>
      </c>
      <c r="O265">
        <v>207</v>
      </c>
    </row>
    <row r="266" spans="1:15" x14ac:dyDescent="0.3">
      <c r="A266" s="4">
        <f t="shared" si="9"/>
        <v>6.0983399998804089E-2</v>
      </c>
      <c r="B266" s="4">
        <v>25257.2921953</v>
      </c>
      <c r="C266" s="4">
        <f t="shared" si="8"/>
        <v>15.949337099998957</v>
      </c>
      <c r="D266">
        <v>200</v>
      </c>
      <c r="E266">
        <v>78.588750000000005</v>
      </c>
      <c r="F266">
        <v>250</v>
      </c>
      <c r="G266">
        <v>265.622199999999</v>
      </c>
      <c r="H266">
        <v>83.043000000000006</v>
      </c>
      <c r="I266">
        <v>245.453</v>
      </c>
      <c r="J266">
        <v>78</v>
      </c>
      <c r="K266">
        <v>243.75</v>
      </c>
      <c r="L266">
        <v>320</v>
      </c>
      <c r="M266">
        <v>180</v>
      </c>
      <c r="N266">
        <v>279</v>
      </c>
      <c r="O266">
        <v>167</v>
      </c>
    </row>
    <row r="267" spans="1:15" x14ac:dyDescent="0.3">
      <c r="A267" s="4">
        <f t="shared" si="9"/>
        <v>9.5210799998312723E-2</v>
      </c>
      <c r="B267" s="4">
        <v>25257.387406099999</v>
      </c>
      <c r="C267" s="4">
        <f t="shared" si="8"/>
        <v>16.044547899997269</v>
      </c>
      <c r="D267">
        <v>200</v>
      </c>
      <c r="E267">
        <v>78.974399999999903</v>
      </c>
      <c r="F267">
        <v>250</v>
      </c>
      <c r="G267">
        <v>263.69989999999899</v>
      </c>
      <c r="H267">
        <v>84.114000000000004</v>
      </c>
      <c r="I267">
        <v>244.68199999999999</v>
      </c>
      <c r="J267">
        <v>81.900000000000006</v>
      </c>
      <c r="K267">
        <v>241.8</v>
      </c>
      <c r="L267">
        <v>320</v>
      </c>
      <c r="M267">
        <v>180</v>
      </c>
      <c r="N267">
        <v>302</v>
      </c>
      <c r="O267">
        <v>158</v>
      </c>
    </row>
    <row r="268" spans="1:15" x14ac:dyDescent="0.3">
      <c r="A268" s="4">
        <f t="shared" si="9"/>
        <v>4.4948300001124153E-2</v>
      </c>
      <c r="B268" s="4">
        <v>25257.4323544</v>
      </c>
      <c r="C268" s="4">
        <f t="shared" si="8"/>
        <v>16.089496199998393</v>
      </c>
      <c r="D268">
        <v>200</v>
      </c>
      <c r="E268">
        <v>79.400999999999996</v>
      </c>
      <c r="F268">
        <v>250</v>
      </c>
      <c r="G268">
        <v>261.72885000000002</v>
      </c>
      <c r="H268">
        <v>84.932999999999893</v>
      </c>
      <c r="I268">
        <v>240.578</v>
      </c>
      <c r="J268">
        <v>73.125</v>
      </c>
      <c r="K268">
        <v>238.875</v>
      </c>
      <c r="L268">
        <v>320</v>
      </c>
      <c r="M268">
        <v>180</v>
      </c>
      <c r="N268">
        <v>224</v>
      </c>
      <c r="O268">
        <v>167</v>
      </c>
    </row>
    <row r="269" spans="1:15" x14ac:dyDescent="0.3">
      <c r="A269" s="4">
        <f t="shared" si="9"/>
        <v>5.4346900000382448E-2</v>
      </c>
      <c r="B269" s="4">
        <v>25257.4867013</v>
      </c>
      <c r="C269" s="4">
        <f t="shared" si="8"/>
        <v>16.143843099998776</v>
      </c>
      <c r="D269">
        <v>200</v>
      </c>
      <c r="E269">
        <v>79.856099999999998</v>
      </c>
      <c r="F269">
        <v>250</v>
      </c>
      <c r="G269">
        <v>259.291349999999</v>
      </c>
      <c r="H269">
        <v>85.748999999999995</v>
      </c>
      <c r="I269">
        <v>232.821</v>
      </c>
      <c r="J269">
        <v>78</v>
      </c>
      <c r="K269">
        <v>234</v>
      </c>
      <c r="L269">
        <v>320</v>
      </c>
      <c r="M269">
        <v>180</v>
      </c>
      <c r="N269">
        <v>257</v>
      </c>
      <c r="O269">
        <v>189</v>
      </c>
    </row>
    <row r="270" spans="1:15" x14ac:dyDescent="0.3">
      <c r="A270" s="4">
        <f t="shared" si="9"/>
        <v>7.8106799999659415E-2</v>
      </c>
      <c r="B270" s="4">
        <v>25257.5648081</v>
      </c>
      <c r="C270" s="4">
        <f t="shared" si="8"/>
        <v>16.221949899998435</v>
      </c>
      <c r="D270">
        <v>200</v>
      </c>
      <c r="E270">
        <v>80.355899999999906</v>
      </c>
      <c r="F270">
        <v>250</v>
      </c>
      <c r="G270">
        <v>256.84074999999899</v>
      </c>
      <c r="H270">
        <v>87.135000000000005</v>
      </c>
      <c r="I270">
        <v>237.01300000000001</v>
      </c>
      <c r="J270">
        <v>87.75</v>
      </c>
      <c r="K270">
        <v>234</v>
      </c>
      <c r="L270">
        <v>320</v>
      </c>
      <c r="M270">
        <v>180</v>
      </c>
      <c r="N270">
        <v>325</v>
      </c>
      <c r="O270">
        <v>157</v>
      </c>
    </row>
    <row r="271" spans="1:15" x14ac:dyDescent="0.3">
      <c r="A271" s="4">
        <f t="shared" si="9"/>
        <v>5.526349999854574E-2</v>
      </c>
      <c r="B271" s="4">
        <v>25257.620071599998</v>
      </c>
      <c r="C271" s="4">
        <f t="shared" si="8"/>
        <v>16.277213399996981</v>
      </c>
      <c r="D271">
        <v>200</v>
      </c>
      <c r="E271">
        <v>80.947949999999906</v>
      </c>
      <c r="F271">
        <v>250</v>
      </c>
      <c r="G271">
        <v>253.54239999999999</v>
      </c>
      <c r="H271">
        <v>88.856999999999999</v>
      </c>
      <c r="I271">
        <v>222.416</v>
      </c>
      <c r="J271">
        <v>87.75</v>
      </c>
      <c r="K271">
        <v>224.25</v>
      </c>
      <c r="L271">
        <v>320</v>
      </c>
      <c r="M271">
        <v>180</v>
      </c>
      <c r="N271">
        <v>311</v>
      </c>
      <c r="O271">
        <v>194</v>
      </c>
    </row>
    <row r="272" spans="1:15" x14ac:dyDescent="0.3">
      <c r="A272" s="4">
        <f t="shared" si="9"/>
        <v>5.1296200002980186E-2</v>
      </c>
      <c r="B272" s="4">
        <v>25257.671367800001</v>
      </c>
      <c r="C272" s="4">
        <f t="shared" si="8"/>
        <v>16.328509599999961</v>
      </c>
      <c r="D272">
        <v>200</v>
      </c>
      <c r="E272">
        <v>81.668978571428497</v>
      </c>
      <c r="F272">
        <v>250</v>
      </c>
      <c r="G272">
        <v>251.57409285714201</v>
      </c>
      <c r="H272">
        <v>90.944571428571393</v>
      </c>
      <c r="I272">
        <v>232.06185714285701</v>
      </c>
      <c r="J272">
        <v>91.928571428571402</v>
      </c>
      <c r="K272">
        <v>225.642857142857</v>
      </c>
      <c r="L272">
        <v>320</v>
      </c>
      <c r="M272">
        <v>180</v>
      </c>
      <c r="N272">
        <v>328</v>
      </c>
      <c r="O272">
        <v>131</v>
      </c>
    </row>
    <row r="273" spans="1:15" x14ac:dyDescent="0.3">
      <c r="A273" s="4">
        <f t="shared" si="9"/>
        <v>1.676930000030552E-2</v>
      </c>
      <c r="B273" s="4">
        <v>25257.688137100002</v>
      </c>
      <c r="C273" s="4">
        <f t="shared" si="8"/>
        <v>16.345278900000267</v>
      </c>
      <c r="D273">
        <v>200</v>
      </c>
      <c r="E273">
        <v>82.399628571428494</v>
      </c>
      <c r="F273">
        <v>250</v>
      </c>
      <c r="G273">
        <v>248.400192857142</v>
      </c>
      <c r="H273">
        <v>91.841999999999999</v>
      </c>
      <c r="I273">
        <v>213.059</v>
      </c>
      <c r="J273">
        <v>97.5</v>
      </c>
      <c r="K273">
        <v>214.5</v>
      </c>
      <c r="L273">
        <v>320</v>
      </c>
      <c r="M273">
        <v>180</v>
      </c>
      <c r="N273">
        <v>366</v>
      </c>
      <c r="O273">
        <v>191</v>
      </c>
    </row>
    <row r="274" spans="1:15" x14ac:dyDescent="0.3">
      <c r="A274" s="4">
        <f t="shared" si="9"/>
        <v>1.7991400000028079E-2</v>
      </c>
      <c r="B274" s="4">
        <v>25257.706128500002</v>
      </c>
      <c r="C274" s="4">
        <f t="shared" si="8"/>
        <v>16.363270300000295</v>
      </c>
      <c r="D274">
        <v>200</v>
      </c>
      <c r="E274">
        <v>83.1532285714285</v>
      </c>
      <c r="F274">
        <v>250</v>
      </c>
      <c r="G274">
        <v>245.23939285714201</v>
      </c>
      <c r="H274">
        <v>92.087999999999994</v>
      </c>
      <c r="I274">
        <v>214.238</v>
      </c>
      <c r="J274">
        <v>97.5</v>
      </c>
      <c r="K274">
        <v>214.5</v>
      </c>
      <c r="L274">
        <v>320</v>
      </c>
      <c r="M274">
        <v>180</v>
      </c>
      <c r="N274">
        <v>364</v>
      </c>
      <c r="O274">
        <v>182</v>
      </c>
    </row>
    <row r="275" spans="1:15" x14ac:dyDescent="0.3">
      <c r="A275" s="4">
        <f t="shared" si="9"/>
        <v>5.3011299998615868E-2</v>
      </c>
      <c r="B275" s="4">
        <v>25257.7591398</v>
      </c>
      <c r="C275" s="4">
        <f t="shared" si="8"/>
        <v>16.416281599998911</v>
      </c>
      <c r="D275">
        <v>200</v>
      </c>
      <c r="E275">
        <v>83.943728571428494</v>
      </c>
      <c r="F275">
        <v>250</v>
      </c>
      <c r="G275">
        <v>243.188342857142</v>
      </c>
      <c r="H275">
        <v>93.072000000000003</v>
      </c>
      <c r="I275">
        <v>218.16800000000001</v>
      </c>
      <c r="J275">
        <v>97.5</v>
      </c>
      <c r="K275">
        <v>214.5</v>
      </c>
      <c r="L275">
        <v>320</v>
      </c>
      <c r="M275">
        <v>180</v>
      </c>
      <c r="N275">
        <v>356</v>
      </c>
      <c r="O275">
        <v>152</v>
      </c>
    </row>
    <row r="276" spans="1:15" x14ac:dyDescent="0.3">
      <c r="A276" s="4">
        <f t="shared" si="9"/>
        <v>8.5729099999298342E-2</v>
      </c>
      <c r="B276" s="4">
        <v>25257.8448689</v>
      </c>
      <c r="C276" s="4">
        <f t="shared" si="8"/>
        <v>16.502010699998209</v>
      </c>
      <c r="D276">
        <v>200</v>
      </c>
      <c r="E276">
        <v>84.703478571428505</v>
      </c>
      <c r="F276">
        <v>250</v>
      </c>
      <c r="G276">
        <v>240.099592857142</v>
      </c>
      <c r="H276">
        <v>92.948999999999998</v>
      </c>
      <c r="I276">
        <v>199.37899999999999</v>
      </c>
      <c r="J276">
        <v>97.5</v>
      </c>
      <c r="K276">
        <v>204.75</v>
      </c>
      <c r="L276">
        <v>320</v>
      </c>
      <c r="M276">
        <v>180</v>
      </c>
      <c r="N276">
        <v>357</v>
      </c>
      <c r="O276">
        <v>221</v>
      </c>
    </row>
    <row r="277" spans="1:15" x14ac:dyDescent="0.3">
      <c r="A277" s="4">
        <f t="shared" si="9"/>
        <v>7.6049700001021847E-2</v>
      </c>
      <c r="B277" s="4">
        <v>25257.920918600001</v>
      </c>
      <c r="C277" s="4">
        <f t="shared" si="8"/>
        <v>16.578060399999231</v>
      </c>
      <c r="D277">
        <v>200</v>
      </c>
      <c r="E277">
        <v>85.469378571428507</v>
      </c>
      <c r="F277">
        <v>250</v>
      </c>
      <c r="G277">
        <v>237.13529285714199</v>
      </c>
      <c r="H277">
        <v>94.055999999999997</v>
      </c>
      <c r="I277">
        <v>206.06</v>
      </c>
      <c r="J277">
        <v>97.5</v>
      </c>
      <c r="K277">
        <v>204.75</v>
      </c>
      <c r="L277">
        <v>320</v>
      </c>
      <c r="M277">
        <v>180</v>
      </c>
      <c r="N277">
        <v>348</v>
      </c>
      <c r="O277">
        <v>170</v>
      </c>
    </row>
    <row r="278" spans="1:15" x14ac:dyDescent="0.3">
      <c r="A278" s="4">
        <f t="shared" si="9"/>
        <v>0.11567749999812804</v>
      </c>
      <c r="B278" s="4">
        <v>25258.036596099999</v>
      </c>
      <c r="C278" s="4">
        <f t="shared" si="8"/>
        <v>16.693737899997359</v>
      </c>
      <c r="D278">
        <v>200</v>
      </c>
      <c r="E278">
        <v>86.278328571428602</v>
      </c>
      <c r="F278">
        <v>250</v>
      </c>
      <c r="G278">
        <v>233.460792857142</v>
      </c>
      <c r="H278">
        <v>95.286000000000001</v>
      </c>
      <c r="I278">
        <v>193.69</v>
      </c>
      <c r="J278">
        <v>97.5</v>
      </c>
      <c r="K278">
        <v>195</v>
      </c>
      <c r="L278">
        <v>320</v>
      </c>
      <c r="M278">
        <v>180</v>
      </c>
      <c r="N278">
        <v>338</v>
      </c>
      <c r="O278">
        <v>190</v>
      </c>
    </row>
    <row r="279" spans="1:15" x14ac:dyDescent="0.3">
      <c r="A279" s="4">
        <f t="shared" si="9"/>
        <v>4.6266500001365785E-2</v>
      </c>
      <c r="B279" s="4">
        <v>25258.0828626</v>
      </c>
      <c r="C279" s="4">
        <f t="shared" si="8"/>
        <v>16.740004399998725</v>
      </c>
      <c r="D279">
        <v>200</v>
      </c>
      <c r="E279">
        <v>87.124178571428502</v>
      </c>
      <c r="F279">
        <v>250</v>
      </c>
      <c r="G279">
        <v>230.778142857142</v>
      </c>
      <c r="H279">
        <v>96.516000000000005</v>
      </c>
      <c r="I279">
        <v>198.27500000000001</v>
      </c>
      <c r="J279">
        <v>97.5</v>
      </c>
      <c r="K279">
        <v>195</v>
      </c>
      <c r="L279">
        <v>320</v>
      </c>
      <c r="M279">
        <v>180</v>
      </c>
      <c r="N279">
        <v>328</v>
      </c>
      <c r="O279">
        <v>155</v>
      </c>
    </row>
    <row r="280" spans="1:15" x14ac:dyDescent="0.3">
      <c r="A280" s="4">
        <f t="shared" si="9"/>
        <v>7.7306899998802692E-2</v>
      </c>
      <c r="B280" s="4">
        <v>25258.160169499999</v>
      </c>
      <c r="C280" s="4">
        <f t="shared" si="8"/>
        <v>16.817311299997527</v>
      </c>
      <c r="D280">
        <v>200</v>
      </c>
      <c r="E280">
        <v>88.037678571428501</v>
      </c>
      <c r="F280">
        <v>250</v>
      </c>
      <c r="G280">
        <v>227.306692857142</v>
      </c>
      <c r="H280">
        <v>97.992000000000004</v>
      </c>
      <c r="I280">
        <v>183.547</v>
      </c>
      <c r="J280">
        <v>97.5</v>
      </c>
      <c r="K280">
        <v>185.25</v>
      </c>
      <c r="L280">
        <v>320</v>
      </c>
      <c r="M280">
        <v>180</v>
      </c>
      <c r="N280">
        <v>316</v>
      </c>
      <c r="O280">
        <v>193</v>
      </c>
    </row>
    <row r="281" spans="1:15" x14ac:dyDescent="0.3">
      <c r="A281" s="4">
        <f t="shared" si="9"/>
        <v>6.3943400000425754E-2</v>
      </c>
      <c r="B281" s="4">
        <v>25258.224112899999</v>
      </c>
      <c r="C281" s="4">
        <f t="shared" si="8"/>
        <v>16.881254699997953</v>
      </c>
      <c r="D281">
        <v>200</v>
      </c>
      <c r="E281">
        <v>89.006528571428504</v>
      </c>
      <c r="F281">
        <v>250</v>
      </c>
      <c r="G281">
        <v>223.979342857142</v>
      </c>
      <c r="H281">
        <v>99.221999999999994</v>
      </c>
      <c r="I281">
        <v>187.477</v>
      </c>
      <c r="J281">
        <v>97.5</v>
      </c>
      <c r="K281">
        <v>185.25</v>
      </c>
      <c r="L281">
        <v>320</v>
      </c>
      <c r="M281">
        <v>180</v>
      </c>
      <c r="N281">
        <v>306</v>
      </c>
      <c r="O281">
        <v>163</v>
      </c>
    </row>
    <row r="282" spans="1:15" x14ac:dyDescent="0.3">
      <c r="A282" s="4">
        <f t="shared" si="9"/>
        <v>5.2032100000360515E-2</v>
      </c>
      <c r="B282" s="4">
        <v>25258.276145</v>
      </c>
      <c r="C282" s="4">
        <f t="shared" si="8"/>
        <v>16.933286799998314</v>
      </c>
      <c r="D282">
        <v>200</v>
      </c>
      <c r="E282">
        <v>90.012278571428496</v>
      </c>
      <c r="F282">
        <v>250</v>
      </c>
      <c r="G282">
        <v>219.89594285714199</v>
      </c>
      <c r="H282">
        <v>100.083</v>
      </c>
      <c r="I282">
        <v>173.273</v>
      </c>
      <c r="J282">
        <v>97.5</v>
      </c>
      <c r="K282">
        <v>175.5</v>
      </c>
      <c r="L282">
        <v>320</v>
      </c>
      <c r="M282">
        <v>180</v>
      </c>
      <c r="N282">
        <v>299</v>
      </c>
      <c r="O282">
        <v>197</v>
      </c>
    </row>
    <row r="283" spans="1:15" x14ac:dyDescent="0.3">
      <c r="A283" s="4">
        <f t="shared" si="9"/>
        <v>0.1114625000009255</v>
      </c>
      <c r="B283" s="4">
        <v>25258.387607500001</v>
      </c>
      <c r="C283" s="4">
        <f t="shared" si="8"/>
        <v>17.044749299999239</v>
      </c>
      <c r="D283">
        <v>200</v>
      </c>
      <c r="E283">
        <v>91.073378571428506</v>
      </c>
      <c r="F283">
        <v>250</v>
      </c>
      <c r="G283">
        <v>215.96974285714199</v>
      </c>
      <c r="H283">
        <v>101.559</v>
      </c>
      <c r="I283">
        <v>178.64400000000001</v>
      </c>
      <c r="J283">
        <v>97.5</v>
      </c>
      <c r="K283">
        <v>175.5</v>
      </c>
      <c r="L283">
        <v>320</v>
      </c>
      <c r="M283">
        <v>180</v>
      </c>
      <c r="N283">
        <v>287</v>
      </c>
      <c r="O283">
        <v>156</v>
      </c>
    </row>
    <row r="284" spans="1:15" x14ac:dyDescent="0.3">
      <c r="A284" s="4">
        <f t="shared" si="9"/>
        <v>4.0661200000613462E-2</v>
      </c>
      <c r="B284" s="4">
        <v>25258.428268700001</v>
      </c>
      <c r="C284" s="4">
        <f t="shared" si="8"/>
        <v>17.085410499999853</v>
      </c>
      <c r="D284">
        <v>200</v>
      </c>
      <c r="E284">
        <v>92.171378571428505</v>
      </c>
      <c r="F284">
        <v>250</v>
      </c>
      <c r="G284">
        <v>212.259692857142</v>
      </c>
      <c r="H284">
        <v>102.666</v>
      </c>
      <c r="I284">
        <v>184.14599999999999</v>
      </c>
      <c r="J284">
        <v>97.5</v>
      </c>
      <c r="K284">
        <v>175.5</v>
      </c>
      <c r="L284">
        <v>320</v>
      </c>
      <c r="M284">
        <v>180</v>
      </c>
      <c r="N284">
        <v>278</v>
      </c>
      <c r="O284">
        <v>114</v>
      </c>
    </row>
    <row r="285" spans="1:15" x14ac:dyDescent="0.3">
      <c r="A285" s="4">
        <f t="shared" si="9"/>
        <v>3.5036099998251302E-2</v>
      </c>
      <c r="B285" s="4">
        <v>25258.4633048</v>
      </c>
      <c r="C285" s="4">
        <f t="shared" si="8"/>
        <v>17.120446599998104</v>
      </c>
      <c r="D285">
        <v>200</v>
      </c>
      <c r="E285">
        <v>93.289649999999995</v>
      </c>
      <c r="F285">
        <v>250</v>
      </c>
      <c r="G285">
        <v>208.737185714285</v>
      </c>
      <c r="H285">
        <v>103.686428571428</v>
      </c>
      <c r="I285">
        <v>169.762857142857</v>
      </c>
      <c r="J285">
        <v>103.071428571428</v>
      </c>
      <c r="K285">
        <v>167.142857142857</v>
      </c>
      <c r="L285">
        <v>320</v>
      </c>
      <c r="M285">
        <v>180</v>
      </c>
      <c r="N285">
        <v>315</v>
      </c>
      <c r="O285">
        <v>160</v>
      </c>
    </row>
    <row r="286" spans="1:15" x14ac:dyDescent="0.3">
      <c r="A286" s="4">
        <f t="shared" si="9"/>
        <v>3.0998400001408299E-2</v>
      </c>
      <c r="B286" s="4">
        <v>25258.494303200001</v>
      </c>
      <c r="C286" s="4">
        <f t="shared" si="8"/>
        <v>17.151444999999512</v>
      </c>
      <c r="D286">
        <v>200</v>
      </c>
      <c r="E286">
        <v>94.334121428571393</v>
      </c>
      <c r="F286">
        <v>250</v>
      </c>
      <c r="G286">
        <v>205.024728571428</v>
      </c>
      <c r="H286">
        <v>103.93242857142801</v>
      </c>
      <c r="I286">
        <v>171.203857142857</v>
      </c>
      <c r="J286">
        <v>103.071428571428</v>
      </c>
      <c r="K286">
        <v>167.142857142857</v>
      </c>
      <c r="L286">
        <v>320</v>
      </c>
      <c r="M286">
        <v>180</v>
      </c>
      <c r="N286">
        <v>313</v>
      </c>
      <c r="O286">
        <v>149</v>
      </c>
    </row>
    <row r="287" spans="1:15" x14ac:dyDescent="0.3">
      <c r="A287" s="4">
        <f t="shared" si="9"/>
        <v>1.4207000000169501E-2</v>
      </c>
      <c r="B287" s="4">
        <v>25258.508510200001</v>
      </c>
      <c r="C287" s="4">
        <f t="shared" si="8"/>
        <v>17.165651999999682</v>
      </c>
      <c r="D287">
        <v>200</v>
      </c>
      <c r="E287">
        <v>95.337342857142801</v>
      </c>
      <c r="F287">
        <v>250</v>
      </c>
      <c r="G287">
        <v>201.416321428571</v>
      </c>
      <c r="H287">
        <v>104.178428571428</v>
      </c>
      <c r="I287">
        <v>172.51385714285701</v>
      </c>
      <c r="J287">
        <v>103.071428571428</v>
      </c>
      <c r="K287">
        <v>167.142857142857</v>
      </c>
      <c r="L287">
        <v>320</v>
      </c>
      <c r="M287">
        <v>180</v>
      </c>
      <c r="N287">
        <v>311</v>
      </c>
      <c r="O287">
        <v>139</v>
      </c>
    </row>
    <row r="288" spans="1:15" x14ac:dyDescent="0.3">
      <c r="A288" s="4">
        <f t="shared" si="9"/>
        <v>4.6059099997364683E-2</v>
      </c>
      <c r="B288" s="4">
        <v>25258.554569299999</v>
      </c>
      <c r="C288" s="4">
        <f t="shared" si="8"/>
        <v>17.211711099997046</v>
      </c>
      <c r="D288">
        <v>200</v>
      </c>
      <c r="E288">
        <v>96.385542857142795</v>
      </c>
      <c r="F288">
        <v>250</v>
      </c>
      <c r="G288">
        <v>197.28567142857099</v>
      </c>
      <c r="H288">
        <v>105.89700000000001</v>
      </c>
      <c r="I288">
        <v>157.965</v>
      </c>
      <c r="J288">
        <v>107.25</v>
      </c>
      <c r="K288">
        <v>156</v>
      </c>
      <c r="L288">
        <v>320</v>
      </c>
      <c r="M288">
        <v>180</v>
      </c>
      <c r="N288">
        <v>331</v>
      </c>
      <c r="O288">
        <v>165</v>
      </c>
    </row>
    <row r="289" spans="1:15" x14ac:dyDescent="0.3">
      <c r="A289" s="4">
        <f t="shared" si="9"/>
        <v>1.7224500003067078E-2</v>
      </c>
      <c r="B289" s="4">
        <v>25258.571793800002</v>
      </c>
      <c r="C289" s="4">
        <f t="shared" si="8"/>
        <v>17.228935600000113</v>
      </c>
      <c r="D289">
        <v>200</v>
      </c>
      <c r="E289">
        <v>97.460421428571394</v>
      </c>
      <c r="F289">
        <v>250</v>
      </c>
      <c r="G289">
        <v>192.704078571428</v>
      </c>
      <c r="H289">
        <v>107.246571428571</v>
      </c>
      <c r="I289">
        <v>141.189142857142</v>
      </c>
      <c r="J289">
        <v>111.428571428571</v>
      </c>
      <c r="K289">
        <v>144.85714285714201</v>
      </c>
      <c r="L289">
        <v>320</v>
      </c>
      <c r="M289">
        <v>180</v>
      </c>
      <c r="N289">
        <v>354</v>
      </c>
      <c r="O289">
        <v>208</v>
      </c>
    </row>
    <row r="290" spans="1:15" x14ac:dyDescent="0.3">
      <c r="A290" s="4">
        <f t="shared" si="9"/>
        <v>3.951969999980065E-2</v>
      </c>
      <c r="B290" s="4">
        <v>25258.611313500001</v>
      </c>
      <c r="C290" s="4">
        <f t="shared" si="8"/>
        <v>17.268455299999914</v>
      </c>
      <c r="D290">
        <v>200</v>
      </c>
      <c r="E290">
        <v>98.583021428571399</v>
      </c>
      <c r="F290">
        <v>250</v>
      </c>
      <c r="G290">
        <v>187.66532857142801</v>
      </c>
      <c r="H290">
        <v>109.587</v>
      </c>
      <c r="I290">
        <v>136.238</v>
      </c>
      <c r="J290">
        <v>107.25</v>
      </c>
      <c r="K290">
        <v>136.5</v>
      </c>
      <c r="L290">
        <v>320</v>
      </c>
      <c r="M290">
        <v>180</v>
      </c>
      <c r="N290">
        <v>301</v>
      </c>
      <c r="O290">
        <v>182</v>
      </c>
    </row>
    <row r="291" spans="1:15" x14ac:dyDescent="0.3">
      <c r="A291" s="4">
        <f t="shared" si="9"/>
        <v>7.5914400000328897E-2</v>
      </c>
      <c r="B291" s="4">
        <v>25258.687227900002</v>
      </c>
      <c r="C291" s="4">
        <f t="shared" si="8"/>
        <v>17.344369700000243</v>
      </c>
      <c r="D291">
        <v>200</v>
      </c>
      <c r="E291">
        <v>99.725721428571404</v>
      </c>
      <c r="F291">
        <v>250</v>
      </c>
      <c r="G291">
        <v>182.875478571428</v>
      </c>
      <c r="H291">
        <v>111.711</v>
      </c>
      <c r="I291">
        <v>126.619</v>
      </c>
      <c r="J291">
        <v>117</v>
      </c>
      <c r="K291">
        <v>126.75</v>
      </c>
      <c r="L291">
        <v>320</v>
      </c>
      <c r="M291">
        <v>180</v>
      </c>
      <c r="N291">
        <v>363</v>
      </c>
      <c r="O291">
        <v>181</v>
      </c>
    </row>
    <row r="292" spans="1:15" x14ac:dyDescent="0.3">
      <c r="A292" s="4">
        <f t="shared" si="9"/>
        <v>4.7415099998033838E-2</v>
      </c>
      <c r="B292" s="4">
        <v>25258.734643</v>
      </c>
      <c r="C292" s="4">
        <f t="shared" si="8"/>
        <v>17.391784799998277</v>
      </c>
      <c r="D292">
        <v>200</v>
      </c>
      <c r="E292">
        <v>100.83784285714199</v>
      </c>
      <c r="F292">
        <v>250</v>
      </c>
      <c r="G292">
        <v>177.891535714285</v>
      </c>
      <c r="H292">
        <v>113.187</v>
      </c>
      <c r="I292">
        <v>132.38300000000001</v>
      </c>
      <c r="J292">
        <v>117</v>
      </c>
      <c r="K292">
        <v>126.75</v>
      </c>
      <c r="L292">
        <v>320</v>
      </c>
      <c r="M292">
        <v>180</v>
      </c>
      <c r="N292">
        <v>351</v>
      </c>
      <c r="O292">
        <v>137</v>
      </c>
    </row>
    <row r="293" spans="1:15" x14ac:dyDescent="0.3">
      <c r="A293" s="4">
        <f t="shared" si="9"/>
        <v>5.6484299999283394E-2</v>
      </c>
      <c r="B293" s="4">
        <v>25258.791127299999</v>
      </c>
      <c r="C293" s="4">
        <f t="shared" si="8"/>
        <v>17.44826909999756</v>
      </c>
      <c r="D293">
        <v>200</v>
      </c>
      <c r="E293">
        <v>102.013892857142</v>
      </c>
      <c r="F293">
        <v>250</v>
      </c>
      <c r="G293">
        <v>172.65223571428501</v>
      </c>
      <c r="H293">
        <v>115.363</v>
      </c>
      <c r="I293">
        <v>108.273</v>
      </c>
      <c r="J293">
        <v>130</v>
      </c>
      <c r="K293">
        <v>110.5</v>
      </c>
      <c r="L293">
        <v>320</v>
      </c>
      <c r="M293">
        <v>180</v>
      </c>
      <c r="N293">
        <v>439</v>
      </c>
      <c r="O293">
        <v>197</v>
      </c>
    </row>
    <row r="294" spans="1:15" x14ac:dyDescent="0.3">
      <c r="A294" s="4">
        <f t="shared" si="9"/>
        <v>9.7944100001768675E-2</v>
      </c>
      <c r="B294" s="4">
        <v>25258.889071400001</v>
      </c>
      <c r="C294" s="4">
        <f t="shared" si="8"/>
        <v>17.546213199999329</v>
      </c>
      <c r="D294">
        <v>200</v>
      </c>
      <c r="E294">
        <v>103.251092857142</v>
      </c>
      <c r="F294">
        <v>250</v>
      </c>
      <c r="G294">
        <v>167.237335714285</v>
      </c>
      <c r="H294">
        <v>116.83199999999999</v>
      </c>
      <c r="I294">
        <v>105.94</v>
      </c>
      <c r="J294">
        <v>121.875</v>
      </c>
      <c r="K294">
        <v>107.25</v>
      </c>
      <c r="L294">
        <v>320</v>
      </c>
      <c r="M294">
        <v>180</v>
      </c>
      <c r="N294">
        <v>361</v>
      </c>
      <c r="O294">
        <v>190</v>
      </c>
    </row>
    <row r="295" spans="1:15" x14ac:dyDescent="0.3">
      <c r="A295" s="4">
        <f t="shared" si="9"/>
        <v>2.7317100000800565E-2</v>
      </c>
      <c r="B295" s="4">
        <v>25258.916388500002</v>
      </c>
      <c r="C295" s="4">
        <f t="shared" si="8"/>
        <v>17.57353030000013</v>
      </c>
      <c r="D295">
        <v>200</v>
      </c>
      <c r="E295">
        <v>104.57664285714201</v>
      </c>
      <c r="F295">
        <v>250</v>
      </c>
      <c r="G295">
        <v>161.51973571428499</v>
      </c>
      <c r="H295">
        <v>119.583</v>
      </c>
      <c r="I295">
        <v>103.816</v>
      </c>
      <c r="J295">
        <v>117</v>
      </c>
      <c r="K295">
        <v>102.375</v>
      </c>
      <c r="L295">
        <v>320</v>
      </c>
      <c r="M295">
        <v>180</v>
      </c>
      <c r="N295">
        <v>299</v>
      </c>
      <c r="O295">
        <v>169</v>
      </c>
    </row>
    <row r="296" spans="1:15" x14ac:dyDescent="0.3">
      <c r="A296" s="4">
        <f t="shared" si="9"/>
        <v>8.8106399998650886E-2</v>
      </c>
      <c r="B296" s="4">
        <v>25259.0044949</v>
      </c>
      <c r="C296" s="4">
        <f t="shared" si="8"/>
        <v>17.66163669999878</v>
      </c>
      <c r="D296">
        <v>200</v>
      </c>
      <c r="E296">
        <v>106.019042857142</v>
      </c>
      <c r="F296">
        <v>250</v>
      </c>
      <c r="G296">
        <v>156.537135714285</v>
      </c>
      <c r="H296">
        <v>121.797</v>
      </c>
      <c r="I296">
        <v>99.727000000000004</v>
      </c>
      <c r="J296">
        <v>117</v>
      </c>
      <c r="K296">
        <v>97.5</v>
      </c>
      <c r="L296">
        <v>320</v>
      </c>
      <c r="M296">
        <v>180</v>
      </c>
      <c r="N296">
        <v>281</v>
      </c>
      <c r="O296">
        <v>163</v>
      </c>
    </row>
    <row r="297" spans="1:15" x14ac:dyDescent="0.3">
      <c r="A297" s="4">
        <f t="shared" si="9"/>
        <v>0.10595900000043912</v>
      </c>
      <c r="B297" s="4">
        <v>25259.110453900001</v>
      </c>
      <c r="C297" s="4">
        <f t="shared" si="8"/>
        <v>17.76759569999922</v>
      </c>
      <c r="D297">
        <v>200</v>
      </c>
      <c r="E297">
        <v>107.455292857142</v>
      </c>
      <c r="F297">
        <v>250</v>
      </c>
      <c r="G297">
        <v>150.522635714285</v>
      </c>
      <c r="H297">
        <v>122.78100000000001</v>
      </c>
      <c r="I297">
        <v>85.77</v>
      </c>
      <c r="J297">
        <v>117</v>
      </c>
      <c r="K297">
        <v>89.7</v>
      </c>
      <c r="L297">
        <v>320</v>
      </c>
      <c r="M297">
        <v>180</v>
      </c>
      <c r="N297">
        <v>273</v>
      </c>
      <c r="O297">
        <v>210</v>
      </c>
    </row>
    <row r="298" spans="1:15" x14ac:dyDescent="0.3">
      <c r="A298" s="4">
        <f t="shared" si="9"/>
        <v>3.2483200000569923E-2</v>
      </c>
      <c r="B298" s="4">
        <v>25259.142937100001</v>
      </c>
      <c r="C298" s="4">
        <f t="shared" si="8"/>
        <v>17.800078899999789</v>
      </c>
      <c r="D298">
        <v>200</v>
      </c>
      <c r="E298">
        <v>108.86694285714201</v>
      </c>
      <c r="F298">
        <v>250</v>
      </c>
      <c r="G298">
        <v>145.002935714285</v>
      </c>
      <c r="H298">
        <v>123.51900000000001</v>
      </c>
      <c r="I298">
        <v>83.295999999999907</v>
      </c>
      <c r="J298">
        <v>117</v>
      </c>
      <c r="K298">
        <v>87.75</v>
      </c>
      <c r="L298">
        <v>320</v>
      </c>
      <c r="M298">
        <v>180</v>
      </c>
      <c r="N298">
        <v>267</v>
      </c>
      <c r="O298">
        <v>214</v>
      </c>
    </row>
    <row r="299" spans="1:15" x14ac:dyDescent="0.3">
      <c r="A299" s="4">
        <f t="shared" si="9"/>
        <v>5.9403699997346848E-2</v>
      </c>
      <c r="B299" s="4">
        <v>25259.202340799999</v>
      </c>
      <c r="C299" s="4">
        <f t="shared" si="8"/>
        <v>17.859482599997136</v>
      </c>
      <c r="D299">
        <v>200</v>
      </c>
      <c r="E299">
        <v>110.249664285714</v>
      </c>
      <c r="F299">
        <v>250</v>
      </c>
      <c r="G299">
        <v>139.158142857142</v>
      </c>
      <c r="H299">
        <v>124.170428571428</v>
      </c>
      <c r="I299">
        <v>81.379142857142796</v>
      </c>
      <c r="J299">
        <v>122.571428571428</v>
      </c>
      <c r="K299">
        <v>86.357142857142804</v>
      </c>
      <c r="L299">
        <v>320</v>
      </c>
      <c r="M299">
        <v>180</v>
      </c>
      <c r="N299">
        <v>307</v>
      </c>
      <c r="O299">
        <v>218</v>
      </c>
    </row>
    <row r="300" spans="1:15" x14ac:dyDescent="0.3">
      <c r="A300" s="4">
        <f t="shared" si="9"/>
        <v>5.1388600000791484E-2</v>
      </c>
      <c r="B300" s="4">
        <v>25259.253729399999</v>
      </c>
      <c r="C300" s="4">
        <f t="shared" si="8"/>
        <v>17.910871199997928</v>
      </c>
      <c r="D300">
        <v>200</v>
      </c>
      <c r="E300">
        <v>111.595314285714</v>
      </c>
      <c r="F300">
        <v>250</v>
      </c>
      <c r="G300">
        <v>134.26349285714201</v>
      </c>
      <c r="H300">
        <v>124.905</v>
      </c>
      <c r="I300">
        <v>85.653999999999996</v>
      </c>
      <c r="J300">
        <v>126.75</v>
      </c>
      <c r="K300">
        <v>87.75</v>
      </c>
      <c r="L300">
        <v>320</v>
      </c>
      <c r="M300">
        <v>180</v>
      </c>
      <c r="N300">
        <v>335</v>
      </c>
      <c r="O300">
        <v>196</v>
      </c>
    </row>
    <row r="301" spans="1:15" x14ac:dyDescent="0.3">
      <c r="A301" s="4">
        <f t="shared" si="9"/>
        <v>5.394460000024992E-2</v>
      </c>
      <c r="B301" s="4">
        <v>25259.307674</v>
      </c>
      <c r="C301" s="4">
        <f t="shared" si="8"/>
        <v>17.964815799998178</v>
      </c>
      <c r="D301">
        <v>200</v>
      </c>
      <c r="E301">
        <v>112.92866428571401</v>
      </c>
      <c r="F301">
        <v>250</v>
      </c>
      <c r="G301">
        <v>129.23129285714199</v>
      </c>
      <c r="H301">
        <v>125.889</v>
      </c>
      <c r="I301">
        <v>86.832999999999998</v>
      </c>
      <c r="J301">
        <v>126.75</v>
      </c>
      <c r="K301">
        <v>87.75</v>
      </c>
      <c r="L301">
        <v>320</v>
      </c>
      <c r="M301">
        <v>180</v>
      </c>
      <c r="N301">
        <v>327</v>
      </c>
      <c r="O301">
        <v>187</v>
      </c>
    </row>
    <row r="302" spans="1:15" x14ac:dyDescent="0.3">
      <c r="A302" s="4">
        <f t="shared" si="9"/>
        <v>3.5052200000791345E-2</v>
      </c>
      <c r="B302" s="4">
        <v>25259.3427262</v>
      </c>
      <c r="C302" s="4">
        <f t="shared" si="8"/>
        <v>17.999867999998969</v>
      </c>
      <c r="D302">
        <v>200</v>
      </c>
      <c r="E302">
        <v>114.262014285714</v>
      </c>
      <c r="F302">
        <v>250</v>
      </c>
      <c r="G302">
        <v>124.961692857142</v>
      </c>
      <c r="H302">
        <v>126.75</v>
      </c>
      <c r="I302">
        <v>87.881</v>
      </c>
      <c r="J302">
        <v>126.75</v>
      </c>
      <c r="K302">
        <v>87.75</v>
      </c>
      <c r="L302">
        <v>320</v>
      </c>
      <c r="M302">
        <v>180</v>
      </c>
      <c r="N302">
        <v>320</v>
      </c>
      <c r="O302">
        <v>179</v>
      </c>
    </row>
    <row r="303" spans="1:15" x14ac:dyDescent="0.3">
      <c r="A303" s="4">
        <f t="shared" si="9"/>
        <v>3.4990799998922739E-2</v>
      </c>
      <c r="B303" s="4">
        <v>25259.377716999999</v>
      </c>
      <c r="C303" s="4">
        <f t="shared" si="8"/>
        <v>18.034858799997892</v>
      </c>
      <c r="D303">
        <v>200</v>
      </c>
      <c r="E303">
        <v>115.626114285714</v>
      </c>
      <c r="F303">
        <v>250</v>
      </c>
      <c r="G303">
        <v>120.521792857142</v>
      </c>
      <c r="H303">
        <v>128.84100000000001</v>
      </c>
      <c r="I303">
        <v>89.846000000000004</v>
      </c>
      <c r="J303">
        <v>126.75</v>
      </c>
      <c r="K303">
        <v>87.75</v>
      </c>
      <c r="L303">
        <v>320</v>
      </c>
      <c r="M303">
        <v>180</v>
      </c>
      <c r="N303">
        <v>303</v>
      </c>
      <c r="O303">
        <v>164</v>
      </c>
    </row>
    <row r="304" spans="1:15" x14ac:dyDescent="0.3">
      <c r="A304" s="4">
        <f t="shared" si="9"/>
        <v>3.5951500001829118E-2</v>
      </c>
      <c r="B304" s="4">
        <v>25259.413668500001</v>
      </c>
      <c r="C304" s="4">
        <f t="shared" si="8"/>
        <v>18.070810299999721</v>
      </c>
      <c r="D304">
        <v>200</v>
      </c>
      <c r="E304">
        <v>117.014814285714</v>
      </c>
      <c r="F304">
        <v>250</v>
      </c>
      <c r="G304">
        <v>115.872292857142</v>
      </c>
      <c r="H304">
        <v>130.44</v>
      </c>
      <c r="I304">
        <v>91.156000000000006</v>
      </c>
      <c r="J304">
        <v>126.75</v>
      </c>
      <c r="K304">
        <v>87.75</v>
      </c>
      <c r="L304">
        <v>320</v>
      </c>
      <c r="M304">
        <v>180</v>
      </c>
      <c r="N304">
        <v>290</v>
      </c>
      <c r="O304">
        <v>154</v>
      </c>
    </row>
    <row r="305" spans="1:15" x14ac:dyDescent="0.3">
      <c r="A305" s="4">
        <f t="shared" si="9"/>
        <v>4.4483300000138115E-2</v>
      </c>
      <c r="B305" s="4">
        <v>25259.458151800001</v>
      </c>
      <c r="C305" s="4">
        <f t="shared" si="8"/>
        <v>18.115293599999859</v>
      </c>
      <c r="D305">
        <v>200</v>
      </c>
      <c r="E305">
        <v>118.454342857142</v>
      </c>
      <c r="F305">
        <v>250</v>
      </c>
      <c r="G305">
        <v>111.79204999999899</v>
      </c>
      <c r="H305">
        <v>132.477</v>
      </c>
      <c r="I305">
        <v>88.158000000000001</v>
      </c>
      <c r="J305">
        <v>132.6</v>
      </c>
      <c r="K305">
        <v>85.8</v>
      </c>
      <c r="L305">
        <v>320</v>
      </c>
      <c r="M305">
        <v>180</v>
      </c>
      <c r="N305">
        <v>321</v>
      </c>
      <c r="O305">
        <v>162</v>
      </c>
    </row>
    <row r="306" spans="1:15" x14ac:dyDescent="0.3">
      <c r="A306" s="4">
        <f t="shared" si="9"/>
        <v>3.3593299998756265E-2</v>
      </c>
      <c r="B306" s="4">
        <v>25259.4917451</v>
      </c>
      <c r="C306" s="4">
        <f t="shared" si="8"/>
        <v>18.148886899998615</v>
      </c>
      <c r="D306">
        <v>200</v>
      </c>
      <c r="E306">
        <v>120.010721428571</v>
      </c>
      <c r="F306">
        <v>250</v>
      </c>
      <c r="G306">
        <v>107.679057142857</v>
      </c>
      <c r="H306">
        <v>135.06</v>
      </c>
      <c r="I306">
        <v>88.944000000000003</v>
      </c>
      <c r="J306">
        <v>132.6</v>
      </c>
      <c r="K306">
        <v>85.8</v>
      </c>
      <c r="L306">
        <v>320</v>
      </c>
      <c r="M306">
        <v>180</v>
      </c>
      <c r="N306">
        <v>300</v>
      </c>
      <c r="O306">
        <v>156</v>
      </c>
    </row>
    <row r="307" spans="1:15" x14ac:dyDescent="0.3">
      <c r="A307" s="4">
        <f t="shared" si="9"/>
        <v>2.7646099999401486E-2</v>
      </c>
      <c r="B307" s="4">
        <v>25259.5193912</v>
      </c>
      <c r="C307" s="4">
        <f t="shared" si="8"/>
        <v>18.176532999998017</v>
      </c>
      <c r="D307">
        <v>200</v>
      </c>
      <c r="E307">
        <v>121.678249999999</v>
      </c>
      <c r="F307">
        <v>250</v>
      </c>
      <c r="G307">
        <v>103.229864285714</v>
      </c>
      <c r="H307">
        <v>137.529</v>
      </c>
      <c r="I307">
        <v>83.53</v>
      </c>
      <c r="J307">
        <v>131.625</v>
      </c>
      <c r="K307">
        <v>82.875</v>
      </c>
      <c r="L307">
        <v>320</v>
      </c>
      <c r="M307">
        <v>180</v>
      </c>
      <c r="N307">
        <v>272</v>
      </c>
      <c r="O307">
        <v>175</v>
      </c>
    </row>
    <row r="308" spans="1:15" x14ac:dyDescent="0.3">
      <c r="A308" s="4">
        <f t="shared" si="9"/>
        <v>3.0875100001139799E-2</v>
      </c>
      <c r="B308" s="4">
        <v>25259.550266300001</v>
      </c>
      <c r="C308" s="4">
        <f t="shared" si="8"/>
        <v>18.207408099999157</v>
      </c>
      <c r="D308">
        <v>200</v>
      </c>
      <c r="E308">
        <v>123.388999999999</v>
      </c>
      <c r="F308">
        <v>250</v>
      </c>
      <c r="G308">
        <v>99.553964285714301</v>
      </c>
      <c r="H308">
        <v>140.11199999999999</v>
      </c>
      <c r="I308">
        <v>84.447000000000003</v>
      </c>
      <c r="J308">
        <v>131.625</v>
      </c>
      <c r="K308">
        <v>82.875</v>
      </c>
      <c r="L308">
        <v>320</v>
      </c>
      <c r="M308">
        <v>180</v>
      </c>
      <c r="N308">
        <v>251</v>
      </c>
      <c r="O308">
        <v>168</v>
      </c>
    </row>
    <row r="309" spans="1:15" x14ac:dyDescent="0.3">
      <c r="A309" s="4">
        <f t="shared" si="9"/>
        <v>5.172369999854709E-2</v>
      </c>
      <c r="B309" s="4">
        <v>25259.601989999999</v>
      </c>
      <c r="C309" s="4">
        <f t="shared" si="8"/>
        <v>18.259131799997704</v>
      </c>
      <c r="D309">
        <v>200</v>
      </c>
      <c r="E309">
        <v>125.28652142857101</v>
      </c>
      <c r="F309">
        <v>250</v>
      </c>
      <c r="G309">
        <v>96.596057142857106</v>
      </c>
      <c r="H309">
        <v>145.197</v>
      </c>
      <c r="I309">
        <v>82.031000000000006</v>
      </c>
      <c r="J309">
        <v>140.4</v>
      </c>
      <c r="K309">
        <v>81.900000000000006</v>
      </c>
      <c r="L309">
        <v>320</v>
      </c>
      <c r="M309">
        <v>180</v>
      </c>
      <c r="N309">
        <v>281</v>
      </c>
      <c r="O309">
        <v>179</v>
      </c>
    </row>
    <row r="310" spans="1:15" x14ac:dyDescent="0.3">
      <c r="A310" s="4">
        <f t="shared" si="9"/>
        <v>8.1476900002598995E-2</v>
      </c>
      <c r="B310" s="4">
        <v>25259.683466900002</v>
      </c>
      <c r="C310" s="4">
        <f t="shared" si="8"/>
        <v>18.340608700000303</v>
      </c>
      <c r="D310">
        <v>200</v>
      </c>
      <c r="E310">
        <v>127.219021428571</v>
      </c>
      <c r="F310">
        <v>250</v>
      </c>
      <c r="G310">
        <v>94.100857142857095</v>
      </c>
      <c r="H310">
        <v>148.23699999999999</v>
      </c>
      <c r="I310">
        <v>86.334000000000003</v>
      </c>
      <c r="J310">
        <v>139.75</v>
      </c>
      <c r="K310">
        <v>84.5</v>
      </c>
      <c r="L310">
        <v>320</v>
      </c>
      <c r="M310">
        <v>180</v>
      </c>
      <c r="N310">
        <v>251</v>
      </c>
      <c r="O310">
        <v>166</v>
      </c>
    </row>
    <row r="311" spans="1:15" x14ac:dyDescent="0.3">
      <c r="A311" s="4">
        <f t="shared" si="9"/>
        <v>5.5790399997931672E-2</v>
      </c>
      <c r="B311" s="4">
        <v>25259.7392573</v>
      </c>
      <c r="C311" s="4">
        <f t="shared" si="8"/>
        <v>18.396399099998234</v>
      </c>
      <c r="D311">
        <v>200</v>
      </c>
      <c r="E311">
        <v>129.112971428571</v>
      </c>
      <c r="F311">
        <v>250</v>
      </c>
      <c r="G311">
        <v>92.060407142857102</v>
      </c>
      <c r="H311">
        <v>149.59</v>
      </c>
      <c r="I311">
        <v>85.81</v>
      </c>
      <c r="J311">
        <v>139.75</v>
      </c>
      <c r="K311">
        <v>84.5</v>
      </c>
      <c r="L311">
        <v>320</v>
      </c>
      <c r="M311">
        <v>180</v>
      </c>
      <c r="N311">
        <v>240</v>
      </c>
      <c r="O311">
        <v>170</v>
      </c>
    </row>
    <row r="312" spans="1:15" x14ac:dyDescent="0.3">
      <c r="A312" s="4">
        <f t="shared" si="9"/>
        <v>9.1894500001217239E-2</v>
      </c>
      <c r="B312" s="4">
        <v>25259.831151800001</v>
      </c>
      <c r="C312" s="4">
        <f t="shared" si="8"/>
        <v>18.488293599999452</v>
      </c>
      <c r="D312">
        <v>200</v>
      </c>
      <c r="E312">
        <v>131.138571428571</v>
      </c>
      <c r="F312">
        <v>250</v>
      </c>
      <c r="G312">
        <v>89.881907142857102</v>
      </c>
      <c r="H312">
        <v>153.69899999999899</v>
      </c>
      <c r="I312">
        <v>88.813000000000002</v>
      </c>
      <c r="J312">
        <v>152.1</v>
      </c>
      <c r="K312">
        <v>85.8</v>
      </c>
      <c r="L312">
        <v>320</v>
      </c>
      <c r="M312">
        <v>180</v>
      </c>
      <c r="N312">
        <v>307</v>
      </c>
      <c r="O312">
        <v>157</v>
      </c>
    </row>
    <row r="313" spans="1:15" x14ac:dyDescent="0.3">
      <c r="A313" s="4">
        <f t="shared" si="9"/>
        <v>4.4989999998506391E-2</v>
      </c>
      <c r="B313" s="4">
        <v>25259.876141799999</v>
      </c>
      <c r="C313" s="4">
        <f t="shared" si="8"/>
        <v>18.533283599997958</v>
      </c>
      <c r="D313">
        <v>200</v>
      </c>
      <c r="E313">
        <v>133.202971428571</v>
      </c>
      <c r="F313">
        <v>250</v>
      </c>
      <c r="G313">
        <v>88.8827071428571</v>
      </c>
      <c r="H313">
        <v>156.65099999999899</v>
      </c>
      <c r="I313">
        <v>88.289000000000001</v>
      </c>
      <c r="J313">
        <v>152.1</v>
      </c>
      <c r="K313">
        <v>85.8</v>
      </c>
      <c r="L313">
        <v>320</v>
      </c>
      <c r="M313">
        <v>180</v>
      </c>
      <c r="N313">
        <v>283</v>
      </c>
      <c r="O313">
        <v>161</v>
      </c>
    </row>
    <row r="314" spans="1:15" x14ac:dyDescent="0.3">
      <c r="A314" s="4">
        <f t="shared" si="9"/>
        <v>1.8137700000806944E-2</v>
      </c>
      <c r="B314" s="4">
        <v>25259.8942795</v>
      </c>
      <c r="C314" s="4">
        <f t="shared" si="8"/>
        <v>18.551421299998765</v>
      </c>
      <c r="D314">
        <v>200</v>
      </c>
      <c r="E314">
        <v>135.28002142857099</v>
      </c>
      <c r="F314">
        <v>250</v>
      </c>
      <c r="G314">
        <v>87.987057142857097</v>
      </c>
      <c r="H314">
        <v>158.37299999999999</v>
      </c>
      <c r="I314">
        <v>88.027000000000001</v>
      </c>
      <c r="J314">
        <v>152.1</v>
      </c>
      <c r="K314">
        <v>85.8</v>
      </c>
      <c r="L314">
        <v>320</v>
      </c>
      <c r="M314">
        <v>180</v>
      </c>
      <c r="N314">
        <v>269</v>
      </c>
      <c r="O314">
        <v>163</v>
      </c>
    </row>
    <row r="315" spans="1:15" x14ac:dyDescent="0.3">
      <c r="A315" s="4">
        <f t="shared" si="9"/>
        <v>3.4799900000507478E-2</v>
      </c>
      <c r="B315" s="4">
        <v>25259.929079400001</v>
      </c>
      <c r="C315" s="4">
        <f t="shared" si="8"/>
        <v>18.586221199999272</v>
      </c>
      <c r="D315">
        <v>200</v>
      </c>
      <c r="E315">
        <v>137.31612142857099</v>
      </c>
      <c r="F315">
        <v>250</v>
      </c>
      <c r="G315">
        <v>87.393357142857099</v>
      </c>
      <c r="H315">
        <v>160.30500000000001</v>
      </c>
      <c r="I315">
        <v>91.941999999999993</v>
      </c>
      <c r="J315">
        <v>156</v>
      </c>
      <c r="K315">
        <v>87.75</v>
      </c>
      <c r="L315">
        <v>320</v>
      </c>
      <c r="M315">
        <v>180</v>
      </c>
      <c r="N315">
        <v>285</v>
      </c>
      <c r="O315">
        <v>148</v>
      </c>
    </row>
    <row r="316" spans="1:15" x14ac:dyDescent="0.3">
      <c r="A316" s="4">
        <f t="shared" si="9"/>
        <v>2.1132199999556178E-2</v>
      </c>
      <c r="B316" s="4">
        <v>25259.9502116</v>
      </c>
      <c r="C316" s="4">
        <f t="shared" si="8"/>
        <v>18.607353399998829</v>
      </c>
      <c r="D316">
        <v>200</v>
      </c>
      <c r="E316">
        <v>139.33992142857099</v>
      </c>
      <c r="F316">
        <v>250</v>
      </c>
      <c r="G316">
        <v>86.971357142857102</v>
      </c>
      <c r="H316">
        <v>162.273</v>
      </c>
      <c r="I316">
        <v>91.287000000000006</v>
      </c>
      <c r="J316">
        <v>156</v>
      </c>
      <c r="K316">
        <v>87.75</v>
      </c>
      <c r="L316">
        <v>320</v>
      </c>
      <c r="M316">
        <v>180</v>
      </c>
      <c r="N316">
        <v>269</v>
      </c>
      <c r="O316">
        <v>153</v>
      </c>
    </row>
    <row r="317" spans="1:15" x14ac:dyDescent="0.3">
      <c r="A317" s="4">
        <f t="shared" si="9"/>
        <v>2.484560000084457E-2</v>
      </c>
      <c r="B317" s="4">
        <v>25259.975057200001</v>
      </c>
      <c r="C317" s="4">
        <f t="shared" si="8"/>
        <v>18.632198999999673</v>
      </c>
      <c r="D317">
        <v>200</v>
      </c>
      <c r="E317">
        <v>141.41474285714199</v>
      </c>
      <c r="F317">
        <v>250</v>
      </c>
      <c r="G317">
        <v>87.0727642857142</v>
      </c>
      <c r="H317">
        <v>164.277428571428</v>
      </c>
      <c r="I317">
        <v>87.798142857142807</v>
      </c>
      <c r="J317">
        <v>161.57142857142799</v>
      </c>
      <c r="K317">
        <v>86.357142857142804</v>
      </c>
      <c r="L317">
        <v>320</v>
      </c>
      <c r="M317">
        <v>180</v>
      </c>
      <c r="N317">
        <v>298</v>
      </c>
      <c r="O317">
        <v>169</v>
      </c>
    </row>
    <row r="318" spans="1:15" x14ac:dyDescent="0.3">
      <c r="A318" s="4">
        <f t="shared" si="9"/>
        <v>2.9558799997175811E-2</v>
      </c>
      <c r="B318" s="4">
        <v>25260.004615999998</v>
      </c>
      <c r="C318" s="4">
        <f t="shared" si="8"/>
        <v>18.661757799996849</v>
      </c>
      <c r="D318">
        <v>200</v>
      </c>
      <c r="E318">
        <v>143.60009285714199</v>
      </c>
      <c r="F318">
        <v>250</v>
      </c>
      <c r="G318">
        <v>87.380614285714302</v>
      </c>
      <c r="H318">
        <v>167.226</v>
      </c>
      <c r="I318">
        <v>89.453000000000003</v>
      </c>
      <c r="J318">
        <v>165.75</v>
      </c>
      <c r="K318">
        <v>87.75</v>
      </c>
      <c r="L318">
        <v>320</v>
      </c>
      <c r="M318">
        <v>180</v>
      </c>
      <c r="N318">
        <v>308</v>
      </c>
      <c r="O318">
        <v>167</v>
      </c>
    </row>
    <row r="319" spans="1:15" x14ac:dyDescent="0.3">
      <c r="A319" s="4">
        <f t="shared" si="9"/>
        <v>2.3387900000670925E-2</v>
      </c>
      <c r="B319" s="4">
        <v>25260.028003899999</v>
      </c>
      <c r="C319" s="4">
        <f t="shared" si="8"/>
        <v>18.68514569999752</v>
      </c>
      <c r="D319">
        <v>200</v>
      </c>
      <c r="E319">
        <v>145.838971428571</v>
      </c>
      <c r="F319">
        <v>250</v>
      </c>
      <c r="G319">
        <v>87.725357142857106</v>
      </c>
      <c r="H319">
        <v>168.94800000000001</v>
      </c>
      <c r="I319">
        <v>88.274000000000001</v>
      </c>
      <c r="J319">
        <v>165.75</v>
      </c>
      <c r="K319">
        <v>87.75</v>
      </c>
      <c r="L319">
        <v>320</v>
      </c>
      <c r="M319">
        <v>180</v>
      </c>
      <c r="N319">
        <v>294</v>
      </c>
      <c r="O319">
        <v>176</v>
      </c>
    </row>
    <row r="320" spans="1:15" x14ac:dyDescent="0.3">
      <c r="A320" s="4">
        <f t="shared" si="9"/>
        <v>4.7796400001971051E-2</v>
      </c>
      <c r="B320" s="4">
        <v>25260.075800300001</v>
      </c>
      <c r="C320" s="4">
        <f t="shared" si="8"/>
        <v>18.732942099999491</v>
      </c>
      <c r="D320">
        <v>200</v>
      </c>
      <c r="E320">
        <v>148.08582142857099</v>
      </c>
      <c r="F320">
        <v>250</v>
      </c>
      <c r="G320">
        <v>87.843257142857098</v>
      </c>
      <c r="H320">
        <v>169.84200000000001</v>
      </c>
      <c r="I320">
        <v>88.012</v>
      </c>
      <c r="J320">
        <v>175.5</v>
      </c>
      <c r="K320">
        <v>87.75</v>
      </c>
      <c r="L320">
        <v>320</v>
      </c>
      <c r="M320">
        <v>180</v>
      </c>
      <c r="N320">
        <v>366</v>
      </c>
      <c r="O320">
        <v>178</v>
      </c>
    </row>
    <row r="321" spans="1:15" x14ac:dyDescent="0.3">
      <c r="A321" s="4">
        <f t="shared" si="9"/>
        <v>3.6017499998706626E-2</v>
      </c>
      <c r="B321" s="4">
        <v>25260.1118178</v>
      </c>
      <c r="C321" s="4">
        <f t="shared" si="8"/>
        <v>18.768959599998198</v>
      </c>
      <c r="D321">
        <v>200</v>
      </c>
      <c r="E321">
        <v>150.424921428571</v>
      </c>
      <c r="F321">
        <v>250</v>
      </c>
      <c r="G321">
        <v>87.797407142857097</v>
      </c>
      <c r="H321">
        <v>172.67099999999999</v>
      </c>
      <c r="I321">
        <v>85.915999999999997</v>
      </c>
      <c r="J321">
        <v>175.5</v>
      </c>
      <c r="K321">
        <v>87.75</v>
      </c>
      <c r="L321">
        <v>320</v>
      </c>
      <c r="M321">
        <v>180</v>
      </c>
      <c r="N321">
        <v>343</v>
      </c>
      <c r="O321">
        <v>194</v>
      </c>
    </row>
    <row r="322" spans="1:15" x14ac:dyDescent="0.3">
      <c r="A322" s="4">
        <f t="shared" si="9"/>
        <v>2.1918400001595728E-2</v>
      </c>
      <c r="B322" s="4">
        <v>25260.133736200001</v>
      </c>
      <c r="C322" s="4">
        <f t="shared" si="8"/>
        <v>18.790877999999793</v>
      </c>
      <c r="D322">
        <v>200</v>
      </c>
      <c r="E322">
        <v>152.90547142857099</v>
      </c>
      <c r="F322">
        <v>250</v>
      </c>
      <c r="G322">
        <v>87.548507142857105</v>
      </c>
      <c r="H322">
        <v>176.36099999999999</v>
      </c>
      <c r="I322">
        <v>82.903000000000006</v>
      </c>
      <c r="J322">
        <v>175.5</v>
      </c>
      <c r="K322">
        <v>87.75</v>
      </c>
      <c r="L322">
        <v>320</v>
      </c>
      <c r="M322">
        <v>180</v>
      </c>
      <c r="N322">
        <v>313</v>
      </c>
      <c r="O322">
        <v>217</v>
      </c>
    </row>
    <row r="323" spans="1:15" x14ac:dyDescent="0.3">
      <c r="A323" s="4">
        <f t="shared" si="9"/>
        <v>4.0029199997661635E-2</v>
      </c>
      <c r="B323" s="4">
        <v>25260.173765399999</v>
      </c>
      <c r="C323" s="4">
        <f t="shared" ref="C323:C386" si="10">B323-$B$2</f>
        <v>18.830907199997455</v>
      </c>
      <c r="D323">
        <v>200</v>
      </c>
      <c r="E323">
        <v>155.46597142857101</v>
      </c>
      <c r="F323">
        <v>250</v>
      </c>
      <c r="G323">
        <v>88.042557142857106</v>
      </c>
      <c r="H323">
        <v>180.05099999999999</v>
      </c>
      <c r="I323">
        <v>99.727000000000004</v>
      </c>
      <c r="J323">
        <v>175.5</v>
      </c>
      <c r="K323">
        <v>97.5</v>
      </c>
      <c r="L323">
        <v>320</v>
      </c>
      <c r="M323">
        <v>180</v>
      </c>
      <c r="N323">
        <v>283</v>
      </c>
      <c r="O323">
        <v>163</v>
      </c>
    </row>
    <row r="324" spans="1:15" x14ac:dyDescent="0.3">
      <c r="A324" s="4">
        <f t="shared" ref="A324:A387" si="11">B324-B323</f>
        <v>3.1384600002638763E-2</v>
      </c>
      <c r="B324" s="4">
        <v>25260.205150000002</v>
      </c>
      <c r="C324" s="4">
        <f t="shared" si="10"/>
        <v>18.862291800000094</v>
      </c>
      <c r="D324">
        <v>200</v>
      </c>
      <c r="E324">
        <v>158.169571428571</v>
      </c>
      <c r="F324">
        <v>250</v>
      </c>
      <c r="G324">
        <v>88.248407142857104</v>
      </c>
      <c r="H324">
        <v>184.512</v>
      </c>
      <c r="I324">
        <v>95.272999999999996</v>
      </c>
      <c r="J324">
        <v>185.25</v>
      </c>
      <c r="K324">
        <v>97.5</v>
      </c>
      <c r="L324">
        <v>320</v>
      </c>
      <c r="M324">
        <v>180</v>
      </c>
      <c r="N324">
        <v>326</v>
      </c>
      <c r="O324">
        <v>197</v>
      </c>
    </row>
    <row r="325" spans="1:15" x14ac:dyDescent="0.3">
      <c r="A325" s="4">
        <f t="shared" si="11"/>
        <v>4.5161899997765431E-2</v>
      </c>
      <c r="B325" s="4">
        <v>25260.250311899999</v>
      </c>
      <c r="C325" s="4">
        <f t="shared" si="10"/>
        <v>18.907453699997859</v>
      </c>
      <c r="D325">
        <v>200</v>
      </c>
      <c r="E325">
        <v>160.974271428571</v>
      </c>
      <c r="F325">
        <v>250</v>
      </c>
      <c r="G325">
        <v>89.432257142857097</v>
      </c>
      <c r="H325">
        <v>188.571</v>
      </c>
      <c r="I325">
        <v>111.83499999999999</v>
      </c>
      <c r="J325">
        <v>185.25</v>
      </c>
      <c r="K325">
        <v>107.25</v>
      </c>
      <c r="L325">
        <v>320</v>
      </c>
      <c r="M325">
        <v>180</v>
      </c>
      <c r="N325">
        <v>293</v>
      </c>
      <c r="O325">
        <v>145</v>
      </c>
    </row>
    <row r="326" spans="1:15" x14ac:dyDescent="0.3">
      <c r="A326" s="4">
        <f t="shared" si="11"/>
        <v>4.3455300001369324E-2</v>
      </c>
      <c r="B326" s="4">
        <v>25260.293767200001</v>
      </c>
      <c r="C326" s="4">
        <f t="shared" si="10"/>
        <v>18.950908999999228</v>
      </c>
      <c r="D326">
        <v>200</v>
      </c>
      <c r="E326">
        <v>163.70067142857101</v>
      </c>
      <c r="F326">
        <v>250</v>
      </c>
      <c r="G326">
        <v>90.537507142857095</v>
      </c>
      <c r="H326">
        <v>189.58799999999999</v>
      </c>
      <c r="I326">
        <v>111.04900000000001</v>
      </c>
      <c r="J326">
        <v>195</v>
      </c>
      <c r="K326">
        <v>107.25</v>
      </c>
      <c r="L326">
        <v>320</v>
      </c>
      <c r="M326">
        <v>180</v>
      </c>
      <c r="N326">
        <v>364</v>
      </c>
      <c r="O326">
        <v>151</v>
      </c>
    </row>
    <row r="327" spans="1:15" x14ac:dyDescent="0.3">
      <c r="A327" s="4">
        <f t="shared" si="11"/>
        <v>3.2191499998589279E-2</v>
      </c>
      <c r="B327" s="4">
        <v>25260.325958699999</v>
      </c>
      <c r="C327" s="4">
        <f t="shared" si="10"/>
        <v>18.983100499997818</v>
      </c>
      <c r="D327">
        <v>200</v>
      </c>
      <c r="E327">
        <v>166.35282142857099</v>
      </c>
      <c r="F327">
        <v>250</v>
      </c>
      <c r="G327">
        <v>91.861057142857106</v>
      </c>
      <c r="H327">
        <v>190.572</v>
      </c>
      <c r="I327">
        <v>110.001</v>
      </c>
      <c r="J327">
        <v>195</v>
      </c>
      <c r="K327">
        <v>107.25</v>
      </c>
      <c r="L327">
        <v>320</v>
      </c>
      <c r="M327">
        <v>180</v>
      </c>
      <c r="N327">
        <v>356</v>
      </c>
      <c r="O327">
        <v>159</v>
      </c>
    </row>
    <row r="328" spans="1:15" x14ac:dyDescent="0.3">
      <c r="A328" s="4">
        <f t="shared" si="11"/>
        <v>2.776839999933145E-2</v>
      </c>
      <c r="B328" s="4">
        <v>25260.353727099999</v>
      </c>
      <c r="C328" s="4">
        <f t="shared" si="10"/>
        <v>19.010868899997149</v>
      </c>
      <c r="D328">
        <v>200</v>
      </c>
      <c r="E328">
        <v>168.986521428571</v>
      </c>
      <c r="F328">
        <v>250</v>
      </c>
      <c r="G328">
        <v>93.040507142857095</v>
      </c>
      <c r="H328">
        <v>192.786</v>
      </c>
      <c r="I328">
        <v>108.036</v>
      </c>
      <c r="J328">
        <v>195</v>
      </c>
      <c r="K328">
        <v>107.25</v>
      </c>
      <c r="L328">
        <v>320</v>
      </c>
      <c r="M328">
        <v>180</v>
      </c>
      <c r="N328">
        <v>338</v>
      </c>
      <c r="O328">
        <v>174</v>
      </c>
    </row>
    <row r="329" spans="1:15" x14ac:dyDescent="0.3">
      <c r="A329" s="4">
        <f t="shared" si="11"/>
        <v>3.4768000001349719E-2</v>
      </c>
      <c r="B329" s="4">
        <v>25260.3884951</v>
      </c>
      <c r="C329" s="4">
        <f t="shared" si="10"/>
        <v>19.045636899998499</v>
      </c>
      <c r="D329">
        <v>200</v>
      </c>
      <c r="E329">
        <v>171.42132142857099</v>
      </c>
      <c r="F329">
        <v>250</v>
      </c>
      <c r="G329">
        <v>94.294907142857099</v>
      </c>
      <c r="H329">
        <v>193.893</v>
      </c>
      <c r="I329">
        <v>107.119</v>
      </c>
      <c r="J329">
        <v>195</v>
      </c>
      <c r="K329">
        <v>107.25</v>
      </c>
      <c r="L329">
        <v>320</v>
      </c>
      <c r="M329">
        <v>180</v>
      </c>
      <c r="N329">
        <v>329</v>
      </c>
      <c r="O329">
        <v>181</v>
      </c>
    </row>
    <row r="330" spans="1:15" x14ac:dyDescent="0.3">
      <c r="A330" s="4">
        <f t="shared" si="11"/>
        <v>3.6457099999097409E-2</v>
      </c>
      <c r="B330" s="4">
        <v>25260.424952199999</v>
      </c>
      <c r="C330" s="4">
        <f t="shared" si="10"/>
        <v>19.082093999997596</v>
      </c>
      <c r="D330">
        <v>200</v>
      </c>
      <c r="E330">
        <v>173.80867142857099</v>
      </c>
      <c r="F330">
        <v>250</v>
      </c>
      <c r="G330">
        <v>95.242457142857106</v>
      </c>
      <c r="H330">
        <v>195.98400000000001</v>
      </c>
      <c r="I330">
        <v>105.285</v>
      </c>
      <c r="J330">
        <v>195</v>
      </c>
      <c r="K330">
        <v>107.25</v>
      </c>
      <c r="L330">
        <v>320</v>
      </c>
      <c r="M330">
        <v>180</v>
      </c>
      <c r="N330">
        <v>312</v>
      </c>
      <c r="O330">
        <v>195</v>
      </c>
    </row>
    <row r="331" spans="1:15" x14ac:dyDescent="0.3">
      <c r="A331" s="4">
        <f t="shared" si="11"/>
        <v>4.2988600001990562E-2</v>
      </c>
      <c r="B331" s="4">
        <v>25260.467940800001</v>
      </c>
      <c r="C331" s="4">
        <f t="shared" si="10"/>
        <v>19.125082599999587</v>
      </c>
      <c r="D331">
        <v>200</v>
      </c>
      <c r="E331">
        <v>176.226771428571</v>
      </c>
      <c r="F331">
        <v>250</v>
      </c>
      <c r="G331">
        <v>96.124507142857098</v>
      </c>
      <c r="H331">
        <v>197.952</v>
      </c>
      <c r="I331">
        <v>103.45099999999999</v>
      </c>
      <c r="J331">
        <v>195</v>
      </c>
      <c r="K331">
        <v>107.25</v>
      </c>
      <c r="L331">
        <v>320</v>
      </c>
      <c r="M331">
        <v>180</v>
      </c>
      <c r="N331">
        <v>296</v>
      </c>
      <c r="O331">
        <v>209</v>
      </c>
    </row>
    <row r="332" spans="1:15" x14ac:dyDescent="0.3">
      <c r="A332" s="4">
        <f t="shared" si="11"/>
        <v>3.1236399998306297E-2</v>
      </c>
      <c r="B332" s="4">
        <v>25260.499177199999</v>
      </c>
      <c r="C332" s="4">
        <f t="shared" si="10"/>
        <v>19.156318999997893</v>
      </c>
      <c r="D332">
        <v>200</v>
      </c>
      <c r="E332">
        <v>178.54577142857099</v>
      </c>
      <c r="F332">
        <v>250</v>
      </c>
      <c r="G332">
        <v>96.960457142857095</v>
      </c>
      <c r="H332">
        <v>200.07900000000001</v>
      </c>
      <c r="I332">
        <v>105.532</v>
      </c>
      <c r="J332">
        <v>191.1</v>
      </c>
      <c r="K332">
        <v>109.2</v>
      </c>
      <c r="L332">
        <v>320</v>
      </c>
      <c r="M332">
        <v>180</v>
      </c>
      <c r="N332">
        <v>247</v>
      </c>
      <c r="O332">
        <v>208</v>
      </c>
    </row>
    <row r="333" spans="1:15" x14ac:dyDescent="0.3">
      <c r="A333" s="4">
        <f t="shared" si="11"/>
        <v>2.0750899999256944E-2</v>
      </c>
      <c r="B333" s="4">
        <v>25260.519928099999</v>
      </c>
      <c r="C333" s="4">
        <f t="shared" si="10"/>
        <v>19.17706989999715</v>
      </c>
      <c r="D333">
        <v>200</v>
      </c>
      <c r="E333">
        <v>180.783021428571</v>
      </c>
      <c r="F333">
        <v>250</v>
      </c>
      <c r="G333">
        <v>98.572857142857103</v>
      </c>
      <c r="H333">
        <v>201.39599999999999</v>
      </c>
      <c r="I333">
        <v>120.53700000000001</v>
      </c>
      <c r="J333">
        <v>195</v>
      </c>
      <c r="K333">
        <v>117</v>
      </c>
      <c r="L333">
        <v>320</v>
      </c>
      <c r="M333">
        <v>180</v>
      </c>
      <c r="N333">
        <v>268</v>
      </c>
      <c r="O333">
        <v>153</v>
      </c>
    </row>
    <row r="334" spans="1:15" x14ac:dyDescent="0.3">
      <c r="A334" s="4">
        <f t="shared" si="11"/>
        <v>3.3405300000595162E-2</v>
      </c>
      <c r="B334" s="4">
        <v>25260.553333399999</v>
      </c>
      <c r="C334" s="4">
        <f t="shared" si="10"/>
        <v>19.210475199997745</v>
      </c>
      <c r="D334">
        <v>200</v>
      </c>
      <c r="E334">
        <v>183.09572142857101</v>
      </c>
      <c r="F334">
        <v>250</v>
      </c>
      <c r="G334">
        <v>100.041157142857</v>
      </c>
      <c r="H334">
        <v>204.62700000000001</v>
      </c>
      <c r="I334">
        <v>117.393</v>
      </c>
      <c r="J334">
        <v>204.75</v>
      </c>
      <c r="K334">
        <v>117</v>
      </c>
      <c r="L334">
        <v>320</v>
      </c>
      <c r="M334">
        <v>180</v>
      </c>
      <c r="N334">
        <v>321</v>
      </c>
      <c r="O334">
        <v>177</v>
      </c>
    </row>
    <row r="335" spans="1:15" x14ac:dyDescent="0.3">
      <c r="A335" s="4">
        <f t="shared" si="11"/>
        <v>4.3332199998985743E-2</v>
      </c>
      <c r="B335" s="4">
        <v>25260.596665599998</v>
      </c>
      <c r="C335" s="4">
        <f t="shared" si="10"/>
        <v>19.253807399996731</v>
      </c>
      <c r="D335">
        <v>200</v>
      </c>
      <c r="E335">
        <v>185.41637142857101</v>
      </c>
      <c r="F335">
        <v>250</v>
      </c>
      <c r="G335">
        <v>101.202357142857</v>
      </c>
      <c r="H335">
        <v>206.71799999999999</v>
      </c>
      <c r="I335">
        <v>115.166</v>
      </c>
      <c r="J335">
        <v>204.75</v>
      </c>
      <c r="K335">
        <v>117</v>
      </c>
      <c r="L335">
        <v>320</v>
      </c>
      <c r="M335">
        <v>180</v>
      </c>
      <c r="N335">
        <v>304</v>
      </c>
      <c r="O335">
        <v>194</v>
      </c>
    </row>
    <row r="336" spans="1:15" x14ac:dyDescent="0.3">
      <c r="A336" s="4">
        <f t="shared" si="11"/>
        <v>7.8014800001255935E-2</v>
      </c>
      <c r="B336" s="4">
        <v>25260.674680399999</v>
      </c>
      <c r="C336" s="4">
        <f t="shared" si="10"/>
        <v>19.331822199997987</v>
      </c>
      <c r="D336">
        <v>200</v>
      </c>
      <c r="E336">
        <v>187.757121428571</v>
      </c>
      <c r="F336">
        <v>250</v>
      </c>
      <c r="G336">
        <v>102.284957142857</v>
      </c>
      <c r="H336">
        <v>209.08799999999999</v>
      </c>
      <c r="I336">
        <v>112.93899999999999</v>
      </c>
      <c r="J336">
        <v>214.5</v>
      </c>
      <c r="K336">
        <v>117</v>
      </c>
      <c r="L336">
        <v>320</v>
      </c>
      <c r="M336">
        <v>180</v>
      </c>
      <c r="N336">
        <v>364</v>
      </c>
      <c r="O336">
        <v>211</v>
      </c>
    </row>
    <row r="337" spans="1:15" x14ac:dyDescent="0.3">
      <c r="A337" s="4">
        <f t="shared" si="11"/>
        <v>0.11339020000013988</v>
      </c>
      <c r="B337" s="4">
        <v>25260.7880706</v>
      </c>
      <c r="C337" s="4">
        <f t="shared" si="10"/>
        <v>19.445212399998127</v>
      </c>
      <c r="D337">
        <v>200</v>
      </c>
      <c r="E337">
        <v>190.2867</v>
      </c>
      <c r="F337">
        <v>250</v>
      </c>
      <c r="G337">
        <v>104.27185</v>
      </c>
      <c r="H337">
        <v>214.869</v>
      </c>
      <c r="I337">
        <v>127.536</v>
      </c>
      <c r="J337">
        <v>214.5</v>
      </c>
      <c r="K337">
        <v>126.75</v>
      </c>
      <c r="L337">
        <v>320</v>
      </c>
      <c r="M337">
        <v>180</v>
      </c>
      <c r="N337">
        <v>317</v>
      </c>
      <c r="O337">
        <v>174</v>
      </c>
    </row>
    <row r="338" spans="1:15" x14ac:dyDescent="0.3">
      <c r="A338" s="4">
        <f t="shared" si="11"/>
        <v>4.0852400001313072E-2</v>
      </c>
      <c r="B338" s="4">
        <v>25260.828923000001</v>
      </c>
      <c r="C338" s="4">
        <f t="shared" si="10"/>
        <v>19.48606479999944</v>
      </c>
      <c r="D338">
        <v>200</v>
      </c>
      <c r="E338">
        <v>192.77955</v>
      </c>
      <c r="F338">
        <v>250</v>
      </c>
      <c r="G338">
        <v>106.0712</v>
      </c>
      <c r="H338">
        <v>217.083</v>
      </c>
      <c r="I338">
        <v>125.44</v>
      </c>
      <c r="J338">
        <v>214.5</v>
      </c>
      <c r="K338">
        <v>126.75</v>
      </c>
      <c r="L338">
        <v>320</v>
      </c>
      <c r="M338">
        <v>180</v>
      </c>
      <c r="N338">
        <v>299</v>
      </c>
      <c r="O338">
        <v>190</v>
      </c>
    </row>
    <row r="339" spans="1:15" x14ac:dyDescent="0.3">
      <c r="A339" s="4">
        <f t="shared" si="11"/>
        <v>4.5276900000317255E-2</v>
      </c>
      <c r="B339" s="4">
        <v>25260.874199900001</v>
      </c>
      <c r="C339" s="4">
        <f t="shared" si="10"/>
        <v>19.531341699999757</v>
      </c>
      <c r="D339">
        <v>200</v>
      </c>
      <c r="E339">
        <v>195.24164999999999</v>
      </c>
      <c r="F339">
        <v>250</v>
      </c>
      <c r="G339">
        <v>107.8771</v>
      </c>
      <c r="H339">
        <v>218.19</v>
      </c>
      <c r="I339">
        <v>124.392</v>
      </c>
      <c r="J339">
        <v>214.5</v>
      </c>
      <c r="K339">
        <v>126.75</v>
      </c>
      <c r="L339">
        <v>320</v>
      </c>
      <c r="M339">
        <v>180</v>
      </c>
      <c r="N339">
        <v>290</v>
      </c>
      <c r="O339">
        <v>198</v>
      </c>
    </row>
    <row r="340" spans="1:15" x14ac:dyDescent="0.3">
      <c r="A340" s="4">
        <f t="shared" si="11"/>
        <v>2.0116199997573858E-2</v>
      </c>
      <c r="B340" s="4">
        <v>25260.894316099999</v>
      </c>
      <c r="C340" s="4">
        <f t="shared" si="10"/>
        <v>19.551457899997331</v>
      </c>
      <c r="D340">
        <v>200</v>
      </c>
      <c r="E340">
        <v>197.77157142857101</v>
      </c>
      <c r="F340">
        <v>250</v>
      </c>
      <c r="G340">
        <v>109.719892857142</v>
      </c>
      <c r="H340">
        <v>220.44042857142799</v>
      </c>
      <c r="I340">
        <v>124.86785714285701</v>
      </c>
      <c r="J340">
        <v>220.07142857142799</v>
      </c>
      <c r="K340">
        <v>128.142857142857</v>
      </c>
      <c r="L340">
        <v>320</v>
      </c>
      <c r="M340">
        <v>180</v>
      </c>
      <c r="N340">
        <v>317</v>
      </c>
      <c r="O340">
        <v>205</v>
      </c>
    </row>
    <row r="341" spans="1:15" x14ac:dyDescent="0.3">
      <c r="A341" s="4">
        <f t="shared" si="11"/>
        <v>6.0517800000525312E-2</v>
      </c>
      <c r="B341" s="4">
        <v>25260.954833899999</v>
      </c>
      <c r="C341" s="4">
        <f t="shared" si="10"/>
        <v>19.611975699997856</v>
      </c>
      <c r="D341">
        <v>200</v>
      </c>
      <c r="E341">
        <v>200.33822142857099</v>
      </c>
      <c r="F341">
        <v>250</v>
      </c>
      <c r="G341">
        <v>112.334242857142</v>
      </c>
      <c r="H341">
        <v>224.00399999999999</v>
      </c>
      <c r="I341">
        <v>138.203</v>
      </c>
      <c r="J341">
        <v>224.25</v>
      </c>
      <c r="K341">
        <v>136.5</v>
      </c>
      <c r="L341">
        <v>320</v>
      </c>
      <c r="M341">
        <v>180</v>
      </c>
      <c r="N341">
        <v>322</v>
      </c>
      <c r="O341">
        <v>167</v>
      </c>
    </row>
    <row r="342" spans="1:15" x14ac:dyDescent="0.3">
      <c r="A342" s="4">
        <f t="shared" si="11"/>
        <v>7.3918099998991238E-2</v>
      </c>
      <c r="B342" s="4">
        <v>25261.028751999998</v>
      </c>
      <c r="C342" s="4">
        <f t="shared" si="10"/>
        <v>19.685893799996848</v>
      </c>
      <c r="D342">
        <v>200</v>
      </c>
      <c r="E342">
        <v>202.82327142857099</v>
      </c>
      <c r="F342">
        <v>250</v>
      </c>
      <c r="G342">
        <v>114.981342857142</v>
      </c>
      <c r="H342">
        <v>226.06200000000001</v>
      </c>
      <c r="I342">
        <v>135.845</v>
      </c>
      <c r="J342">
        <v>214.5</v>
      </c>
      <c r="K342">
        <v>136.5</v>
      </c>
      <c r="L342">
        <v>320</v>
      </c>
      <c r="M342">
        <v>180</v>
      </c>
      <c r="N342">
        <v>226</v>
      </c>
      <c r="O342">
        <v>185</v>
      </c>
    </row>
    <row r="343" spans="1:15" x14ac:dyDescent="0.3">
      <c r="A343" s="4">
        <f t="shared" si="11"/>
        <v>4.7667200000432786E-2</v>
      </c>
      <c r="B343" s="4">
        <v>25261.076419199999</v>
      </c>
      <c r="C343" s="4">
        <f t="shared" si="10"/>
        <v>19.73356099999728</v>
      </c>
      <c r="D343">
        <v>200</v>
      </c>
      <c r="E343">
        <v>205.24847142857101</v>
      </c>
      <c r="F343">
        <v>250</v>
      </c>
      <c r="G343">
        <v>116.63659285714201</v>
      </c>
      <c r="H343">
        <v>228.55500000000001</v>
      </c>
      <c r="I343">
        <v>132.83199999999999</v>
      </c>
      <c r="J343">
        <v>224.25</v>
      </c>
      <c r="K343">
        <v>136.5</v>
      </c>
      <c r="L343">
        <v>320</v>
      </c>
      <c r="M343">
        <v>180</v>
      </c>
      <c r="N343">
        <v>285</v>
      </c>
      <c r="O343">
        <v>208</v>
      </c>
    </row>
    <row r="344" spans="1:15" x14ac:dyDescent="0.3">
      <c r="A344" s="4">
        <f t="shared" si="11"/>
        <v>4.5960999999806518E-2</v>
      </c>
      <c r="B344" s="4">
        <v>25261.122380199999</v>
      </c>
      <c r="C344" s="4">
        <f t="shared" si="10"/>
        <v>19.779521999997087</v>
      </c>
      <c r="D344">
        <v>200</v>
      </c>
      <c r="E344">
        <v>207.519921428571</v>
      </c>
      <c r="F344">
        <v>250</v>
      </c>
      <c r="G344">
        <v>119.245142857142</v>
      </c>
      <c r="H344">
        <v>229.941</v>
      </c>
      <c r="I344">
        <v>147.44399999999999</v>
      </c>
      <c r="J344">
        <v>234</v>
      </c>
      <c r="K344">
        <v>144.30000000000001</v>
      </c>
      <c r="L344">
        <v>320</v>
      </c>
      <c r="M344">
        <v>180</v>
      </c>
      <c r="N344">
        <v>353</v>
      </c>
      <c r="O344">
        <v>156</v>
      </c>
    </row>
    <row r="345" spans="1:15" x14ac:dyDescent="0.3">
      <c r="A345" s="4">
        <f t="shared" si="11"/>
        <v>3.1111200001760153E-2</v>
      </c>
      <c r="B345" s="4">
        <v>25261.1534914</v>
      </c>
      <c r="C345" s="4">
        <f t="shared" si="10"/>
        <v>19.810633199998847</v>
      </c>
      <c r="D345">
        <v>200</v>
      </c>
      <c r="E345">
        <v>209.74832142857099</v>
      </c>
      <c r="F345">
        <v>250</v>
      </c>
      <c r="G345">
        <v>121.037942857142</v>
      </c>
      <c r="H345">
        <v>233.13900000000001</v>
      </c>
      <c r="I345">
        <v>147.691</v>
      </c>
      <c r="J345">
        <v>234</v>
      </c>
      <c r="K345">
        <v>146.25</v>
      </c>
      <c r="L345">
        <v>320</v>
      </c>
      <c r="M345">
        <v>180</v>
      </c>
      <c r="N345">
        <v>327</v>
      </c>
      <c r="O345">
        <v>169</v>
      </c>
    </row>
    <row r="346" spans="1:15" x14ac:dyDescent="0.3">
      <c r="A346" s="4">
        <f t="shared" si="11"/>
        <v>4.1888799998559989E-2</v>
      </c>
      <c r="B346" s="4">
        <v>25261.195380199999</v>
      </c>
      <c r="C346" s="4">
        <f t="shared" si="10"/>
        <v>19.852521999997407</v>
      </c>
      <c r="D346">
        <v>200</v>
      </c>
      <c r="E346">
        <v>212.04272142857101</v>
      </c>
      <c r="F346">
        <v>250</v>
      </c>
      <c r="G346">
        <v>122.739042857142</v>
      </c>
      <c r="H346">
        <v>235.476</v>
      </c>
      <c r="I346">
        <v>145.071</v>
      </c>
      <c r="J346">
        <v>234</v>
      </c>
      <c r="K346">
        <v>146.25</v>
      </c>
      <c r="L346">
        <v>320</v>
      </c>
      <c r="M346">
        <v>180</v>
      </c>
      <c r="N346">
        <v>308</v>
      </c>
      <c r="O346">
        <v>189</v>
      </c>
    </row>
    <row r="347" spans="1:15" x14ac:dyDescent="0.3">
      <c r="A347" s="4">
        <f t="shared" si="11"/>
        <v>4.006410000147298E-2</v>
      </c>
      <c r="B347" s="4">
        <v>25261.2354443</v>
      </c>
      <c r="C347" s="4">
        <f t="shared" si="10"/>
        <v>19.89258609999888</v>
      </c>
      <c r="D347">
        <v>200</v>
      </c>
      <c r="E347">
        <v>214.45397142857101</v>
      </c>
      <c r="F347">
        <v>250</v>
      </c>
      <c r="G347">
        <v>124.788692857142</v>
      </c>
      <c r="H347">
        <v>238.797</v>
      </c>
      <c r="I347">
        <v>150.994</v>
      </c>
      <c r="J347">
        <v>234</v>
      </c>
      <c r="K347">
        <v>151.125</v>
      </c>
      <c r="L347">
        <v>320</v>
      </c>
      <c r="M347">
        <v>180</v>
      </c>
      <c r="N347">
        <v>281</v>
      </c>
      <c r="O347">
        <v>181</v>
      </c>
    </row>
    <row r="348" spans="1:15" x14ac:dyDescent="0.3">
      <c r="A348" s="4">
        <f t="shared" si="11"/>
        <v>2.167629999894416E-2</v>
      </c>
      <c r="B348" s="4">
        <v>25261.257120599999</v>
      </c>
      <c r="C348" s="4">
        <f t="shared" si="10"/>
        <v>19.914262399997824</v>
      </c>
      <c r="D348">
        <v>200</v>
      </c>
      <c r="E348">
        <v>216.86427142857099</v>
      </c>
      <c r="F348">
        <v>250</v>
      </c>
      <c r="G348">
        <v>127.304792857142</v>
      </c>
      <c r="H348">
        <v>240.99199999999999</v>
      </c>
      <c r="I348">
        <v>158.358</v>
      </c>
      <c r="J348">
        <v>240.5</v>
      </c>
      <c r="K348">
        <v>156</v>
      </c>
      <c r="L348">
        <v>320</v>
      </c>
      <c r="M348">
        <v>180</v>
      </c>
      <c r="N348">
        <v>316</v>
      </c>
      <c r="O348">
        <v>162</v>
      </c>
    </row>
    <row r="349" spans="1:15" x14ac:dyDescent="0.3">
      <c r="A349" s="4">
        <f t="shared" si="11"/>
        <v>1.5128099999856204E-2</v>
      </c>
      <c r="B349" s="4">
        <v>25261.272248699999</v>
      </c>
      <c r="C349" s="4">
        <f t="shared" si="10"/>
        <v>19.92939049999768</v>
      </c>
      <c r="D349">
        <v>200</v>
      </c>
      <c r="E349">
        <v>219.653971428571</v>
      </c>
      <c r="F349">
        <v>250</v>
      </c>
      <c r="G349">
        <v>130.37389285714201</v>
      </c>
      <c r="H349">
        <v>249.68700000000001</v>
      </c>
      <c r="I349">
        <v>168.501</v>
      </c>
      <c r="J349">
        <v>253.5</v>
      </c>
      <c r="K349">
        <v>165.75</v>
      </c>
      <c r="L349">
        <v>320</v>
      </c>
      <c r="M349">
        <v>180</v>
      </c>
      <c r="N349">
        <v>351</v>
      </c>
      <c r="O349">
        <v>159</v>
      </c>
    </row>
    <row r="350" spans="1:15" x14ac:dyDescent="0.3">
      <c r="A350" s="4">
        <f t="shared" si="11"/>
        <v>2.9963799999677576E-2</v>
      </c>
      <c r="B350" s="4">
        <v>25261.302212499999</v>
      </c>
      <c r="C350" s="4">
        <f t="shared" si="10"/>
        <v>19.959354299997358</v>
      </c>
      <c r="D350">
        <v>200</v>
      </c>
      <c r="E350">
        <v>222.68967142857099</v>
      </c>
      <c r="F350">
        <v>250</v>
      </c>
      <c r="G350">
        <v>134.087692857142</v>
      </c>
      <c r="H350">
        <v>256.69799999999998</v>
      </c>
      <c r="I350">
        <v>179.56100000000001</v>
      </c>
      <c r="J350">
        <v>253.5</v>
      </c>
      <c r="K350">
        <v>175.5</v>
      </c>
      <c r="L350">
        <v>320</v>
      </c>
      <c r="M350">
        <v>180</v>
      </c>
      <c r="N350">
        <v>294</v>
      </c>
      <c r="O350">
        <v>149</v>
      </c>
    </row>
    <row r="351" spans="1:15" x14ac:dyDescent="0.3">
      <c r="A351" s="4">
        <f t="shared" si="11"/>
        <v>3.0519300002197269E-2</v>
      </c>
      <c r="B351" s="4">
        <v>25261.332731800001</v>
      </c>
      <c r="C351" s="4">
        <f t="shared" si="10"/>
        <v>19.989873599999555</v>
      </c>
      <c r="D351">
        <v>200</v>
      </c>
      <c r="E351">
        <v>225.68847142857101</v>
      </c>
      <c r="F351">
        <v>250</v>
      </c>
      <c r="G351">
        <v>137.82114285714201</v>
      </c>
      <c r="H351">
        <v>257.928</v>
      </c>
      <c r="I351">
        <v>178.12</v>
      </c>
      <c r="J351">
        <v>253.5</v>
      </c>
      <c r="K351">
        <v>175.5</v>
      </c>
      <c r="L351">
        <v>320</v>
      </c>
      <c r="M351">
        <v>180</v>
      </c>
      <c r="N351">
        <v>284</v>
      </c>
      <c r="O351">
        <v>160</v>
      </c>
    </row>
    <row r="352" spans="1:15" x14ac:dyDescent="0.3">
      <c r="A352" s="4">
        <f t="shared" si="11"/>
        <v>4.3712799997592811E-2</v>
      </c>
      <c r="B352" s="4">
        <v>25261.376444599999</v>
      </c>
      <c r="C352" s="4">
        <f t="shared" si="10"/>
        <v>20.033586399997148</v>
      </c>
      <c r="D352">
        <v>200</v>
      </c>
      <c r="E352">
        <v>228.711721428571</v>
      </c>
      <c r="F352">
        <v>250</v>
      </c>
      <c r="G352">
        <v>141.299892857142</v>
      </c>
      <c r="H352">
        <v>260.54399999999998</v>
      </c>
      <c r="I352">
        <v>175.107</v>
      </c>
      <c r="J352">
        <v>263.25</v>
      </c>
      <c r="K352">
        <v>175.5</v>
      </c>
      <c r="L352">
        <v>320</v>
      </c>
      <c r="M352">
        <v>180</v>
      </c>
      <c r="N352">
        <v>342</v>
      </c>
      <c r="O352">
        <v>183</v>
      </c>
    </row>
    <row r="353" spans="1:15" x14ac:dyDescent="0.3">
      <c r="A353" s="4">
        <f t="shared" si="11"/>
        <v>4.933560000063153E-2</v>
      </c>
      <c r="B353" s="4">
        <v>25261.425780199999</v>
      </c>
      <c r="C353" s="4">
        <f t="shared" si="10"/>
        <v>20.082921999997779</v>
      </c>
      <c r="D353">
        <v>200</v>
      </c>
      <c r="E353">
        <v>231.79827142857101</v>
      </c>
      <c r="F353">
        <v>250</v>
      </c>
      <c r="G353">
        <v>143.89084285714199</v>
      </c>
      <c r="H353">
        <v>263.12700000000001</v>
      </c>
      <c r="I353">
        <v>172.35599999999999</v>
      </c>
      <c r="J353">
        <v>263.25</v>
      </c>
      <c r="K353">
        <v>175.5</v>
      </c>
      <c r="L353">
        <v>320</v>
      </c>
      <c r="M353">
        <v>180</v>
      </c>
      <c r="N353">
        <v>321</v>
      </c>
      <c r="O353">
        <v>204</v>
      </c>
    </row>
    <row r="354" spans="1:15" x14ac:dyDescent="0.3">
      <c r="A354" s="4">
        <f t="shared" si="11"/>
        <v>2.9744400002527982E-2</v>
      </c>
      <c r="B354" s="4">
        <v>25261.455524600002</v>
      </c>
      <c r="C354" s="4">
        <f t="shared" si="10"/>
        <v>20.112666400000307</v>
      </c>
      <c r="D354">
        <v>200</v>
      </c>
      <c r="E354">
        <v>235.02445</v>
      </c>
      <c r="F354">
        <v>250</v>
      </c>
      <c r="G354">
        <v>147.40573571428499</v>
      </c>
      <c r="H354">
        <v>269.15057142857103</v>
      </c>
      <c r="I354">
        <v>187.690857142857</v>
      </c>
      <c r="J354">
        <v>267.42857142857099</v>
      </c>
      <c r="K354">
        <v>186.642857142857</v>
      </c>
      <c r="L354">
        <v>320</v>
      </c>
      <c r="M354">
        <v>180</v>
      </c>
      <c r="N354">
        <v>306</v>
      </c>
      <c r="O354">
        <v>172</v>
      </c>
    </row>
    <row r="355" spans="1:15" x14ac:dyDescent="0.3">
      <c r="A355" s="4">
        <f t="shared" si="11"/>
        <v>3.1351299996458692E-2</v>
      </c>
      <c r="B355" s="4">
        <v>25261.486875899998</v>
      </c>
      <c r="C355" s="4">
        <f t="shared" si="10"/>
        <v>20.144017699996766</v>
      </c>
      <c r="D355">
        <v>200</v>
      </c>
      <c r="E355">
        <v>238.28934999999899</v>
      </c>
      <c r="F355">
        <v>250</v>
      </c>
      <c r="G355">
        <v>150.73963571428499</v>
      </c>
      <c r="H355">
        <v>272.01600000000002</v>
      </c>
      <c r="I355">
        <v>181.84399999999999</v>
      </c>
      <c r="J355">
        <v>273</v>
      </c>
      <c r="K355">
        <v>185.25</v>
      </c>
      <c r="L355">
        <v>320</v>
      </c>
      <c r="M355">
        <v>180</v>
      </c>
      <c r="N355">
        <v>328</v>
      </c>
      <c r="O355">
        <v>206</v>
      </c>
    </row>
    <row r="356" spans="1:15" x14ac:dyDescent="0.3">
      <c r="A356" s="4">
        <f t="shared" si="11"/>
        <v>2.3664300002565142E-2</v>
      </c>
      <c r="B356" s="4">
        <v>25261.510540200001</v>
      </c>
      <c r="C356" s="4">
        <f t="shared" si="10"/>
        <v>20.167681999999331</v>
      </c>
      <c r="D356">
        <v>200</v>
      </c>
      <c r="E356">
        <v>241.77399999999901</v>
      </c>
      <c r="F356">
        <v>250</v>
      </c>
      <c r="G356">
        <v>154.77063571428499</v>
      </c>
      <c r="H356">
        <v>278.78100000000001</v>
      </c>
      <c r="I356">
        <v>193.559</v>
      </c>
      <c r="J356">
        <v>273</v>
      </c>
      <c r="K356">
        <v>195</v>
      </c>
      <c r="L356">
        <v>320</v>
      </c>
      <c r="M356">
        <v>180</v>
      </c>
      <c r="N356">
        <v>273</v>
      </c>
      <c r="O356">
        <v>191</v>
      </c>
    </row>
    <row r="357" spans="1:15" x14ac:dyDescent="0.3">
      <c r="A357" s="4">
        <f t="shared" si="11"/>
        <v>1.7189399997732835E-2</v>
      </c>
      <c r="B357" s="4">
        <v>25261.527729599999</v>
      </c>
      <c r="C357" s="4">
        <f t="shared" si="10"/>
        <v>20.184871399997064</v>
      </c>
      <c r="D357">
        <v>200</v>
      </c>
      <c r="E357">
        <v>245.23985714285701</v>
      </c>
      <c r="F357">
        <v>250</v>
      </c>
      <c r="G357">
        <v>158.666492857142</v>
      </c>
      <c r="H357">
        <v>284.18614285714199</v>
      </c>
      <c r="I357">
        <v>205.45314285714201</v>
      </c>
      <c r="J357">
        <v>281.35714285714198</v>
      </c>
      <c r="K357">
        <v>203.35714285714201</v>
      </c>
      <c r="L357">
        <v>320</v>
      </c>
      <c r="M357">
        <v>180</v>
      </c>
      <c r="N357">
        <v>297</v>
      </c>
      <c r="O357">
        <v>164</v>
      </c>
    </row>
    <row r="358" spans="1:15" x14ac:dyDescent="0.3">
      <c r="A358" s="4">
        <f t="shared" si="11"/>
        <v>4.5317899999645306E-2</v>
      </c>
      <c r="B358" s="4">
        <v>25261.573047499998</v>
      </c>
      <c r="C358" s="4">
        <f t="shared" si="10"/>
        <v>20.230189299996709</v>
      </c>
      <c r="D358">
        <v>200</v>
      </c>
      <c r="E358">
        <v>248.78930714285701</v>
      </c>
      <c r="F358">
        <v>250</v>
      </c>
      <c r="G358">
        <v>162.43624285714199</v>
      </c>
      <c r="H358">
        <v>288.072</v>
      </c>
      <c r="I358">
        <v>200.83500000000001</v>
      </c>
      <c r="J358">
        <v>292.5</v>
      </c>
      <c r="K358">
        <v>202.8</v>
      </c>
      <c r="L358">
        <v>320</v>
      </c>
      <c r="M358">
        <v>180</v>
      </c>
      <c r="N358">
        <v>356</v>
      </c>
      <c r="O358">
        <v>195</v>
      </c>
    </row>
    <row r="359" spans="1:15" x14ac:dyDescent="0.3">
      <c r="A359" s="4">
        <f t="shared" si="11"/>
        <v>4.2794700002559694E-2</v>
      </c>
      <c r="B359" s="4">
        <v>25261.615842200001</v>
      </c>
      <c r="C359" s="4">
        <f t="shared" si="10"/>
        <v>20.272983999999269</v>
      </c>
      <c r="D359">
        <v>200</v>
      </c>
      <c r="E359">
        <v>252.37565714285699</v>
      </c>
      <c r="F359">
        <v>250</v>
      </c>
      <c r="G359">
        <v>166.382092857142</v>
      </c>
      <c r="H359">
        <v>289.91699999999997</v>
      </c>
      <c r="I359">
        <v>203.309</v>
      </c>
      <c r="J359">
        <v>292.5</v>
      </c>
      <c r="K359">
        <v>204.75</v>
      </c>
      <c r="L359">
        <v>320</v>
      </c>
      <c r="M359">
        <v>180</v>
      </c>
      <c r="N359">
        <v>341</v>
      </c>
      <c r="O359">
        <v>191</v>
      </c>
    </row>
    <row r="360" spans="1:15" x14ac:dyDescent="0.3">
      <c r="A360" s="4">
        <f t="shared" si="11"/>
        <v>4.3583499998931075E-2</v>
      </c>
      <c r="B360" s="4">
        <v>25261.6594257</v>
      </c>
      <c r="C360" s="4">
        <f t="shared" si="10"/>
        <v>20.3165674999982</v>
      </c>
      <c r="D360">
        <v>200</v>
      </c>
      <c r="E360">
        <v>255.94173571428499</v>
      </c>
      <c r="F360">
        <v>250</v>
      </c>
      <c r="G360">
        <v>170.22555</v>
      </c>
      <c r="H360">
        <v>291.762</v>
      </c>
      <c r="I360">
        <v>201.73699999999999</v>
      </c>
      <c r="J360">
        <v>292.5</v>
      </c>
      <c r="K360">
        <v>204.75</v>
      </c>
      <c r="L360">
        <v>320</v>
      </c>
      <c r="M360">
        <v>180</v>
      </c>
      <c r="N360">
        <v>326</v>
      </c>
      <c r="O360">
        <v>203</v>
      </c>
    </row>
    <row r="361" spans="1:15" x14ac:dyDescent="0.3">
      <c r="A361" s="4">
        <f t="shared" si="11"/>
        <v>7.6348200000211364E-2</v>
      </c>
      <c r="B361" s="4">
        <v>25261.7357739</v>
      </c>
      <c r="C361" s="4">
        <f t="shared" si="10"/>
        <v>20.392915699998412</v>
      </c>
      <c r="D361">
        <v>200</v>
      </c>
      <c r="E361">
        <v>259.50978571428499</v>
      </c>
      <c r="F361">
        <v>250</v>
      </c>
      <c r="G361">
        <v>173.4539</v>
      </c>
      <c r="H361">
        <v>295.36500000000001</v>
      </c>
      <c r="I361">
        <v>202.76999999999899</v>
      </c>
      <c r="J361">
        <v>288.60000000000002</v>
      </c>
      <c r="K361">
        <v>206.7</v>
      </c>
      <c r="L361">
        <v>320</v>
      </c>
      <c r="M361">
        <v>180</v>
      </c>
      <c r="N361">
        <v>265</v>
      </c>
      <c r="O361">
        <v>210</v>
      </c>
    </row>
    <row r="362" spans="1:15" x14ac:dyDescent="0.3">
      <c r="A362" s="4">
        <f t="shared" si="11"/>
        <v>3.6845999999059131E-2</v>
      </c>
      <c r="B362" s="4">
        <v>25261.772619899999</v>
      </c>
      <c r="C362" s="4">
        <f t="shared" si="10"/>
        <v>20.429761699997471</v>
      </c>
      <c r="D362">
        <v>200</v>
      </c>
      <c r="E362">
        <v>263.13918571428502</v>
      </c>
      <c r="F362">
        <v>250</v>
      </c>
      <c r="G362">
        <v>177.44560000000001</v>
      </c>
      <c r="H362">
        <v>298.64999999999998</v>
      </c>
      <c r="I362">
        <v>215.679</v>
      </c>
      <c r="J362">
        <v>292.5</v>
      </c>
      <c r="K362">
        <v>214.5</v>
      </c>
      <c r="L362">
        <v>320</v>
      </c>
      <c r="M362">
        <v>180</v>
      </c>
      <c r="N362">
        <v>270</v>
      </c>
      <c r="O362">
        <v>171</v>
      </c>
    </row>
    <row r="363" spans="1:15" x14ac:dyDescent="0.3">
      <c r="A363" s="4">
        <f t="shared" si="11"/>
        <v>4.8088800002005883E-2</v>
      </c>
      <c r="B363" s="4">
        <v>25261.820708700001</v>
      </c>
      <c r="C363" s="4">
        <f t="shared" si="10"/>
        <v>20.477850499999477</v>
      </c>
      <c r="D363">
        <v>200</v>
      </c>
      <c r="E363">
        <v>266.821335714285</v>
      </c>
      <c r="F363">
        <v>250</v>
      </c>
      <c r="G363">
        <v>181.43074999999999</v>
      </c>
      <c r="H363">
        <v>302.19799999999998</v>
      </c>
      <c r="I363">
        <v>212.535</v>
      </c>
      <c r="J363">
        <v>299</v>
      </c>
      <c r="K363">
        <v>214.5</v>
      </c>
      <c r="L363">
        <v>320</v>
      </c>
      <c r="M363">
        <v>180</v>
      </c>
      <c r="N363">
        <v>294</v>
      </c>
      <c r="O363">
        <v>195</v>
      </c>
    </row>
    <row r="364" spans="1:15" x14ac:dyDescent="0.3">
      <c r="A364" s="4">
        <f t="shared" si="11"/>
        <v>4.7877099998004269E-2</v>
      </c>
      <c r="B364" s="4">
        <v>25261.868585799999</v>
      </c>
      <c r="C364" s="4">
        <f t="shared" si="10"/>
        <v>20.525727599997481</v>
      </c>
      <c r="D364">
        <v>200</v>
      </c>
      <c r="E364">
        <v>270.57553571428502</v>
      </c>
      <c r="F364">
        <v>250</v>
      </c>
      <c r="G364">
        <v>185.31110000000001</v>
      </c>
      <c r="H364">
        <v>305.02499999999998</v>
      </c>
      <c r="I364">
        <v>225.05099999999999</v>
      </c>
      <c r="J364">
        <v>308.10000000000002</v>
      </c>
      <c r="K364">
        <v>222.3</v>
      </c>
      <c r="L364">
        <v>320</v>
      </c>
      <c r="M364">
        <v>180</v>
      </c>
      <c r="N364">
        <v>345</v>
      </c>
      <c r="O364">
        <v>159</v>
      </c>
    </row>
    <row r="365" spans="1:15" x14ac:dyDescent="0.3">
      <c r="A365" s="4">
        <f t="shared" si="11"/>
        <v>4.2750399999931687E-2</v>
      </c>
      <c r="B365" s="4">
        <v>25261.911336199999</v>
      </c>
      <c r="C365" s="4">
        <f t="shared" si="10"/>
        <v>20.568477999997413</v>
      </c>
      <c r="D365">
        <v>200</v>
      </c>
      <c r="E365">
        <v>274.37713571428498</v>
      </c>
      <c r="F365">
        <v>250</v>
      </c>
      <c r="G365">
        <v>189.13249999999999</v>
      </c>
      <c r="H365">
        <v>309.17099999999999</v>
      </c>
      <c r="I365">
        <v>224.119</v>
      </c>
      <c r="J365">
        <v>312</v>
      </c>
      <c r="K365">
        <v>224.25</v>
      </c>
      <c r="L365">
        <v>320</v>
      </c>
      <c r="M365">
        <v>180</v>
      </c>
      <c r="N365">
        <v>343</v>
      </c>
      <c r="O365">
        <v>181</v>
      </c>
    </row>
    <row r="366" spans="1:15" x14ac:dyDescent="0.3">
      <c r="A366" s="4">
        <f t="shared" si="11"/>
        <v>3.6749999999301508E-2</v>
      </c>
      <c r="B366" s="4">
        <v>25261.948086199998</v>
      </c>
      <c r="C366" s="4">
        <f t="shared" si="10"/>
        <v>20.605227999996714</v>
      </c>
      <c r="D366">
        <v>200</v>
      </c>
      <c r="E366">
        <v>278.18488571428497</v>
      </c>
      <c r="F366">
        <v>250</v>
      </c>
      <c r="G366">
        <v>192.91460000000001</v>
      </c>
      <c r="H366">
        <v>311.63099999999997</v>
      </c>
      <c r="I366">
        <v>220.71299999999999</v>
      </c>
      <c r="J366">
        <v>312</v>
      </c>
      <c r="K366">
        <v>224.25</v>
      </c>
      <c r="L366">
        <v>320</v>
      </c>
      <c r="M366">
        <v>180</v>
      </c>
      <c r="N366">
        <v>323</v>
      </c>
      <c r="O366">
        <v>207</v>
      </c>
    </row>
    <row r="367" spans="1:15" x14ac:dyDescent="0.3">
      <c r="A367" s="4">
        <f t="shared" si="11"/>
        <v>3.8288900002953596E-2</v>
      </c>
      <c r="B367" s="4">
        <v>25261.986375100001</v>
      </c>
      <c r="C367" s="4">
        <f t="shared" si="10"/>
        <v>20.643516899999668</v>
      </c>
      <c r="D367">
        <v>200</v>
      </c>
      <c r="E367">
        <v>281.93113571428501</v>
      </c>
      <c r="F367">
        <v>250</v>
      </c>
      <c r="G367">
        <v>197.23519999999999</v>
      </c>
      <c r="H367">
        <v>313.72199999999998</v>
      </c>
      <c r="I367">
        <v>237.40600000000001</v>
      </c>
      <c r="J367">
        <v>312</v>
      </c>
      <c r="K367">
        <v>234</v>
      </c>
      <c r="L367">
        <v>320</v>
      </c>
      <c r="M367">
        <v>180</v>
      </c>
      <c r="N367">
        <v>306</v>
      </c>
      <c r="O367">
        <v>154</v>
      </c>
    </row>
    <row r="368" spans="1:15" x14ac:dyDescent="0.3">
      <c r="A368" s="4">
        <f t="shared" si="11"/>
        <v>6.2162099999113707E-2</v>
      </c>
      <c r="B368" s="4">
        <v>25262.0485372</v>
      </c>
      <c r="C368" s="4">
        <f t="shared" si="10"/>
        <v>20.705678999998781</v>
      </c>
      <c r="D368">
        <v>200</v>
      </c>
      <c r="E368">
        <v>285.60453571428502</v>
      </c>
      <c r="F368">
        <v>250</v>
      </c>
      <c r="G368">
        <v>201.10899999999901</v>
      </c>
      <c r="H368">
        <v>314.45999999999998</v>
      </c>
      <c r="I368">
        <v>235.834</v>
      </c>
      <c r="J368">
        <v>312</v>
      </c>
      <c r="K368">
        <v>234</v>
      </c>
      <c r="L368">
        <v>320</v>
      </c>
      <c r="M368">
        <v>180</v>
      </c>
      <c r="N368">
        <v>300</v>
      </c>
      <c r="O368">
        <v>166</v>
      </c>
    </row>
    <row r="369" spans="1:15" x14ac:dyDescent="0.3">
      <c r="A369" s="4">
        <f t="shared" si="11"/>
        <v>4.6104500001092674E-2</v>
      </c>
      <c r="B369" s="4">
        <v>25262.094641700001</v>
      </c>
      <c r="C369" s="4">
        <f t="shared" si="10"/>
        <v>20.751783499999874</v>
      </c>
      <c r="D369">
        <v>200</v>
      </c>
      <c r="E369">
        <v>288.941585714285</v>
      </c>
      <c r="F369">
        <v>250</v>
      </c>
      <c r="G369">
        <v>204.2988</v>
      </c>
      <c r="H369">
        <v>316.428</v>
      </c>
      <c r="I369">
        <v>232.297</v>
      </c>
      <c r="J369">
        <v>312</v>
      </c>
      <c r="K369">
        <v>234</v>
      </c>
      <c r="L369">
        <v>320</v>
      </c>
      <c r="M369">
        <v>180</v>
      </c>
      <c r="N369">
        <v>284</v>
      </c>
      <c r="O369">
        <v>193</v>
      </c>
    </row>
    <row r="370" spans="1:15" x14ac:dyDescent="0.3">
      <c r="A370" s="4">
        <f t="shared" si="11"/>
        <v>4.4691699997201795E-2</v>
      </c>
      <c r="B370" s="4">
        <v>25262.139333399999</v>
      </c>
      <c r="C370" s="4">
        <f t="shared" si="10"/>
        <v>20.796475199997076</v>
      </c>
      <c r="D370">
        <v>200</v>
      </c>
      <c r="E370">
        <v>291.978035714285</v>
      </c>
      <c r="F370">
        <v>250</v>
      </c>
      <c r="G370">
        <v>207.24195</v>
      </c>
      <c r="H370">
        <v>317.426999999999</v>
      </c>
      <c r="I370">
        <v>238.42400000000001</v>
      </c>
      <c r="J370">
        <v>323.7</v>
      </c>
      <c r="K370">
        <v>237.9</v>
      </c>
      <c r="L370">
        <v>320</v>
      </c>
      <c r="M370">
        <v>180</v>
      </c>
      <c r="N370">
        <v>371</v>
      </c>
      <c r="O370">
        <v>176</v>
      </c>
    </row>
    <row r="371" spans="1:15" x14ac:dyDescent="0.3">
      <c r="A371" s="4">
        <f t="shared" si="11"/>
        <v>4.6614700000645826E-2</v>
      </c>
      <c r="B371" s="4">
        <v>25262.185948099999</v>
      </c>
      <c r="C371" s="4">
        <f t="shared" si="10"/>
        <v>20.843089899997722</v>
      </c>
      <c r="D371">
        <v>200</v>
      </c>
      <c r="E371">
        <v>295.08918571428501</v>
      </c>
      <c r="F371">
        <v>250</v>
      </c>
      <c r="G371">
        <v>210.53</v>
      </c>
      <c r="H371">
        <v>320.15100000000001</v>
      </c>
      <c r="I371">
        <v>243.881</v>
      </c>
      <c r="J371">
        <v>321.75</v>
      </c>
      <c r="K371">
        <v>243.75</v>
      </c>
      <c r="L371">
        <v>320</v>
      </c>
      <c r="M371">
        <v>180</v>
      </c>
      <c r="N371">
        <v>333</v>
      </c>
      <c r="O371">
        <v>179</v>
      </c>
    </row>
    <row r="372" spans="1:15" x14ac:dyDescent="0.3">
      <c r="A372" s="4">
        <f t="shared" si="11"/>
        <v>3.7147099999856437E-2</v>
      </c>
      <c r="B372" s="4">
        <v>25262.223095199999</v>
      </c>
      <c r="C372" s="4">
        <f t="shared" si="10"/>
        <v>20.880236999997578</v>
      </c>
      <c r="D372">
        <v>200</v>
      </c>
      <c r="E372">
        <v>298.11873571428498</v>
      </c>
      <c r="F372">
        <v>250</v>
      </c>
      <c r="G372">
        <v>213.80494999999999</v>
      </c>
      <c r="H372">
        <v>321.13499999999999</v>
      </c>
      <c r="I372">
        <v>240.60599999999999</v>
      </c>
      <c r="J372">
        <v>321.75</v>
      </c>
      <c r="K372">
        <v>243.75</v>
      </c>
      <c r="L372">
        <v>320</v>
      </c>
      <c r="M372">
        <v>180</v>
      </c>
      <c r="N372">
        <v>325</v>
      </c>
      <c r="O372">
        <v>204</v>
      </c>
    </row>
    <row r="373" spans="1:15" x14ac:dyDescent="0.3">
      <c r="A373" s="4">
        <f t="shared" si="11"/>
        <v>3.0113000000710599E-2</v>
      </c>
      <c r="B373" s="4">
        <v>25262.2532082</v>
      </c>
      <c r="C373" s="4">
        <f t="shared" si="10"/>
        <v>20.910349999998289</v>
      </c>
      <c r="D373">
        <v>200</v>
      </c>
      <c r="E373">
        <v>301.12983571428498</v>
      </c>
      <c r="F373">
        <v>250</v>
      </c>
      <c r="G373">
        <v>217.7901</v>
      </c>
      <c r="H373">
        <v>323.34899999999999</v>
      </c>
      <c r="I373">
        <v>252.059</v>
      </c>
      <c r="J373">
        <v>321.75</v>
      </c>
      <c r="K373">
        <v>253.5</v>
      </c>
      <c r="L373">
        <v>320</v>
      </c>
      <c r="M373">
        <v>180</v>
      </c>
      <c r="N373">
        <v>307</v>
      </c>
      <c r="O373">
        <v>191</v>
      </c>
    </row>
    <row r="374" spans="1:15" x14ac:dyDescent="0.3">
      <c r="A374" s="4">
        <f t="shared" si="11"/>
        <v>3.7289700001565507E-2</v>
      </c>
      <c r="B374" s="4">
        <v>25262.290497900001</v>
      </c>
      <c r="C374" s="4">
        <f t="shared" si="10"/>
        <v>20.947639699999854</v>
      </c>
      <c r="D374">
        <v>200</v>
      </c>
      <c r="E374">
        <v>303.90290714285698</v>
      </c>
      <c r="F374">
        <v>250</v>
      </c>
      <c r="G374">
        <v>221.65320714285701</v>
      </c>
      <c r="H374">
        <v>324.61200000000002</v>
      </c>
      <c r="I374">
        <v>264.95299999999997</v>
      </c>
      <c r="J374">
        <v>331.5</v>
      </c>
      <c r="K374">
        <v>263.25</v>
      </c>
      <c r="L374">
        <v>320</v>
      </c>
      <c r="M374">
        <v>180</v>
      </c>
      <c r="N374">
        <v>376</v>
      </c>
      <c r="O374">
        <v>167</v>
      </c>
    </row>
    <row r="375" spans="1:15" x14ac:dyDescent="0.3">
      <c r="A375" s="4">
        <f t="shared" si="11"/>
        <v>4.6402699997997843E-2</v>
      </c>
      <c r="B375" s="4">
        <v>25262.336900599999</v>
      </c>
      <c r="C375" s="4">
        <f t="shared" si="10"/>
        <v>20.994042399997852</v>
      </c>
      <c r="D375">
        <v>200</v>
      </c>
      <c r="E375">
        <v>306.57575714285701</v>
      </c>
      <c r="F375">
        <v>250</v>
      </c>
      <c r="G375">
        <v>225.63835714285699</v>
      </c>
      <c r="H375">
        <v>325.47300000000001</v>
      </c>
      <c r="I375">
        <v>261.54700000000003</v>
      </c>
      <c r="J375">
        <v>331.5</v>
      </c>
      <c r="K375">
        <v>263.25</v>
      </c>
      <c r="L375">
        <v>320</v>
      </c>
      <c r="M375">
        <v>180</v>
      </c>
      <c r="N375">
        <v>369</v>
      </c>
      <c r="O375">
        <v>193</v>
      </c>
    </row>
    <row r="376" spans="1:15" x14ac:dyDescent="0.3">
      <c r="A376" s="4">
        <f t="shared" si="11"/>
        <v>2.9429900001559872E-2</v>
      </c>
      <c r="B376" s="4">
        <v>25262.366330500001</v>
      </c>
      <c r="C376" s="4">
        <f t="shared" si="10"/>
        <v>21.023472299999412</v>
      </c>
      <c r="D376">
        <v>200</v>
      </c>
      <c r="E376">
        <v>308.94725714285698</v>
      </c>
      <c r="F376">
        <v>250</v>
      </c>
      <c r="G376">
        <v>229.79380714285699</v>
      </c>
      <c r="H376">
        <v>326.21100000000001</v>
      </c>
      <c r="I376">
        <v>276.66800000000001</v>
      </c>
      <c r="J376">
        <v>331.5</v>
      </c>
      <c r="K376">
        <v>273</v>
      </c>
      <c r="L376">
        <v>320</v>
      </c>
      <c r="M376">
        <v>180</v>
      </c>
      <c r="N376">
        <v>363</v>
      </c>
      <c r="O376">
        <v>152</v>
      </c>
    </row>
    <row r="377" spans="1:15" x14ac:dyDescent="0.3">
      <c r="A377" s="4">
        <f t="shared" si="11"/>
        <v>3.2410299998446135E-2</v>
      </c>
      <c r="B377" s="4">
        <v>25262.398740799999</v>
      </c>
      <c r="C377" s="4">
        <f t="shared" si="10"/>
        <v>21.055882599997858</v>
      </c>
      <c r="D377">
        <v>200</v>
      </c>
      <c r="E377">
        <v>311.09154999999998</v>
      </c>
      <c r="F377">
        <v>250</v>
      </c>
      <c r="G377">
        <v>233.09909999999999</v>
      </c>
      <c r="H377">
        <v>327.072</v>
      </c>
      <c r="I377">
        <v>271.55900000000003</v>
      </c>
      <c r="J377">
        <v>331.5</v>
      </c>
      <c r="K377">
        <v>273</v>
      </c>
      <c r="L377">
        <v>320</v>
      </c>
      <c r="M377">
        <v>180</v>
      </c>
      <c r="N377">
        <v>356</v>
      </c>
      <c r="O377">
        <v>191</v>
      </c>
    </row>
    <row r="378" spans="1:15" x14ac:dyDescent="0.3">
      <c r="A378" s="4">
        <f t="shared" si="11"/>
        <v>3.2434100001410116E-2</v>
      </c>
      <c r="B378" s="4">
        <v>25262.431174900001</v>
      </c>
      <c r="C378" s="4">
        <f t="shared" si="10"/>
        <v>21.088316699999268</v>
      </c>
      <c r="D378">
        <v>200</v>
      </c>
      <c r="E378">
        <v>313.06614999999999</v>
      </c>
      <c r="F378">
        <v>250</v>
      </c>
      <c r="G378">
        <v>236.48464999999999</v>
      </c>
      <c r="H378">
        <v>327.56400000000002</v>
      </c>
      <c r="I378">
        <v>268.54599999999999</v>
      </c>
      <c r="J378">
        <v>331.5</v>
      </c>
      <c r="K378">
        <v>273</v>
      </c>
      <c r="L378">
        <v>320</v>
      </c>
      <c r="M378">
        <v>180</v>
      </c>
      <c r="N378">
        <v>352</v>
      </c>
      <c r="O378">
        <v>214</v>
      </c>
    </row>
    <row r="379" spans="1:15" x14ac:dyDescent="0.3">
      <c r="A379" s="4">
        <f t="shared" si="11"/>
        <v>2.6765799997519935E-2</v>
      </c>
      <c r="B379" s="4">
        <v>25262.457940699998</v>
      </c>
      <c r="C379" s="4">
        <f t="shared" si="10"/>
        <v>21.115082499996788</v>
      </c>
      <c r="D379">
        <v>200</v>
      </c>
      <c r="E379">
        <v>314.94850000000002</v>
      </c>
      <c r="F379">
        <v>250</v>
      </c>
      <c r="G379">
        <v>240.59424999999999</v>
      </c>
      <c r="H379">
        <v>327.56400000000002</v>
      </c>
      <c r="I379">
        <v>285.50099999999998</v>
      </c>
      <c r="J379">
        <v>331.5</v>
      </c>
      <c r="K379">
        <v>282.75</v>
      </c>
      <c r="L379">
        <v>320</v>
      </c>
      <c r="M379">
        <v>180</v>
      </c>
      <c r="N379">
        <v>352</v>
      </c>
      <c r="O379">
        <v>159</v>
      </c>
    </row>
    <row r="380" spans="1:15" x14ac:dyDescent="0.3">
      <c r="A380" s="4">
        <f t="shared" si="11"/>
        <v>3.0285500000900356E-2</v>
      </c>
      <c r="B380" s="4">
        <v>25262.488226199999</v>
      </c>
      <c r="C380" s="4">
        <f t="shared" si="10"/>
        <v>21.145367999997688</v>
      </c>
      <c r="D380">
        <v>200</v>
      </c>
      <c r="E380">
        <v>316.76319999999998</v>
      </c>
      <c r="F380">
        <v>250</v>
      </c>
      <c r="G380">
        <v>244.52699999999999</v>
      </c>
      <c r="H380">
        <v>328.05599999999998</v>
      </c>
      <c r="I380">
        <v>280.392</v>
      </c>
      <c r="J380">
        <v>331.5</v>
      </c>
      <c r="K380">
        <v>282.75</v>
      </c>
      <c r="L380">
        <v>320</v>
      </c>
      <c r="M380">
        <v>180</v>
      </c>
      <c r="N380">
        <v>348</v>
      </c>
      <c r="O380">
        <v>198</v>
      </c>
    </row>
    <row r="381" spans="1:15" x14ac:dyDescent="0.3">
      <c r="A381" s="4">
        <f t="shared" si="11"/>
        <v>1.6243500002019573E-2</v>
      </c>
      <c r="B381" s="4">
        <v>25262.504469700001</v>
      </c>
      <c r="C381" s="4">
        <f t="shared" si="10"/>
        <v>21.161611499999708</v>
      </c>
      <c r="D381">
        <v>200</v>
      </c>
      <c r="E381">
        <v>318.38544999999999</v>
      </c>
      <c r="F381">
        <v>250</v>
      </c>
      <c r="G381">
        <v>249.07245</v>
      </c>
      <c r="H381">
        <v>327.81</v>
      </c>
      <c r="I381">
        <v>293.67899999999997</v>
      </c>
      <c r="J381">
        <v>331.5</v>
      </c>
      <c r="K381">
        <v>292.5</v>
      </c>
      <c r="L381">
        <v>320</v>
      </c>
      <c r="M381">
        <v>180</v>
      </c>
      <c r="N381">
        <v>350</v>
      </c>
      <c r="O381">
        <v>171</v>
      </c>
    </row>
    <row r="382" spans="1:15" x14ac:dyDescent="0.3">
      <c r="A382" s="4">
        <f t="shared" si="11"/>
        <v>4.9015599997801473E-2</v>
      </c>
      <c r="B382" s="4">
        <v>25262.553485299999</v>
      </c>
      <c r="C382" s="4">
        <f t="shared" si="10"/>
        <v>21.21062709999751</v>
      </c>
      <c r="D382">
        <v>200</v>
      </c>
      <c r="E382">
        <v>319.85860000000002</v>
      </c>
      <c r="F382">
        <v>250</v>
      </c>
      <c r="G382">
        <v>252.79560000000001</v>
      </c>
      <c r="H382">
        <v>328.113</v>
      </c>
      <c r="I382">
        <v>290.142</v>
      </c>
      <c r="J382">
        <v>312</v>
      </c>
      <c r="K382">
        <v>292.5</v>
      </c>
      <c r="L382">
        <v>320</v>
      </c>
      <c r="M382">
        <v>180</v>
      </c>
      <c r="N382">
        <v>189</v>
      </c>
      <c r="O382">
        <v>198</v>
      </c>
    </row>
    <row r="383" spans="1:15" x14ac:dyDescent="0.3">
      <c r="A383" s="4">
        <f t="shared" si="11"/>
        <v>1.7468199999711942E-2</v>
      </c>
      <c r="B383" s="4">
        <v>25262.570953499999</v>
      </c>
      <c r="C383" s="4">
        <f t="shared" si="10"/>
        <v>21.228095299997221</v>
      </c>
      <c r="D383">
        <v>200</v>
      </c>
      <c r="E383">
        <v>321.1146</v>
      </c>
      <c r="F383">
        <v>250</v>
      </c>
      <c r="G383">
        <v>257.37959999999998</v>
      </c>
      <c r="H383">
        <v>327.31799999999998</v>
      </c>
      <c r="I383">
        <v>304.21499999999997</v>
      </c>
      <c r="J383">
        <v>331.5</v>
      </c>
      <c r="K383">
        <v>302.25</v>
      </c>
      <c r="L383">
        <v>320</v>
      </c>
      <c r="M383">
        <v>180</v>
      </c>
      <c r="N383">
        <v>354</v>
      </c>
      <c r="O383">
        <v>165</v>
      </c>
    </row>
    <row r="384" spans="1:15" x14ac:dyDescent="0.3">
      <c r="A384" s="4">
        <f t="shared" si="11"/>
        <v>2.4602000001323177E-2</v>
      </c>
      <c r="B384" s="4">
        <v>25262.5955555</v>
      </c>
      <c r="C384" s="4">
        <f t="shared" si="10"/>
        <v>21.252697299998545</v>
      </c>
      <c r="D384">
        <v>200</v>
      </c>
      <c r="E384">
        <v>322.18004999999999</v>
      </c>
      <c r="F384">
        <v>250</v>
      </c>
      <c r="G384">
        <v>261.25189999999998</v>
      </c>
      <c r="H384">
        <v>326.334</v>
      </c>
      <c r="I384">
        <v>302.49700000000001</v>
      </c>
      <c r="J384">
        <v>331.5</v>
      </c>
      <c r="K384">
        <v>304.2</v>
      </c>
      <c r="L384">
        <v>320</v>
      </c>
      <c r="M384">
        <v>180</v>
      </c>
      <c r="N384">
        <v>362</v>
      </c>
      <c r="O384">
        <v>193</v>
      </c>
    </row>
    <row r="385" spans="1:15" x14ac:dyDescent="0.3">
      <c r="A385" s="4">
        <f t="shared" si="11"/>
        <v>6.5242500000749715E-2</v>
      </c>
      <c r="B385" s="4">
        <v>25262.660798000001</v>
      </c>
      <c r="C385" s="4">
        <f t="shared" si="10"/>
        <v>21.317939799999294</v>
      </c>
      <c r="D385">
        <v>200</v>
      </c>
      <c r="E385">
        <v>323.01179999999999</v>
      </c>
      <c r="F385">
        <v>250</v>
      </c>
      <c r="G385">
        <v>265.07909999999998</v>
      </c>
      <c r="H385">
        <v>325.80599999999998</v>
      </c>
      <c r="I385">
        <v>300.66300000000001</v>
      </c>
      <c r="J385">
        <v>335.4</v>
      </c>
      <c r="K385">
        <v>304.2</v>
      </c>
      <c r="L385">
        <v>320</v>
      </c>
      <c r="M385">
        <v>180</v>
      </c>
      <c r="N385">
        <v>398</v>
      </c>
      <c r="O385">
        <v>207</v>
      </c>
    </row>
    <row r="386" spans="1:15" x14ac:dyDescent="0.3">
      <c r="A386" s="4">
        <f t="shared" si="11"/>
        <v>4.8266099998727441E-2</v>
      </c>
      <c r="B386" s="4">
        <v>25262.7090641</v>
      </c>
      <c r="C386" s="4">
        <f t="shared" si="10"/>
        <v>21.366205899998022</v>
      </c>
      <c r="D386">
        <v>200</v>
      </c>
      <c r="E386">
        <v>323.69774999999998</v>
      </c>
      <c r="F386">
        <v>250</v>
      </c>
      <c r="G386">
        <v>269.68275</v>
      </c>
      <c r="H386">
        <v>325.35000000000002</v>
      </c>
      <c r="I386">
        <v>312.786</v>
      </c>
      <c r="J386">
        <v>331.5</v>
      </c>
      <c r="K386">
        <v>312</v>
      </c>
      <c r="L386">
        <v>320</v>
      </c>
      <c r="M386">
        <v>180</v>
      </c>
      <c r="N386">
        <v>370</v>
      </c>
      <c r="O386">
        <v>174</v>
      </c>
    </row>
    <row r="387" spans="1:15" x14ac:dyDescent="0.3">
      <c r="A387" s="4">
        <f t="shared" si="11"/>
        <v>4.972990000169375E-2</v>
      </c>
      <c r="B387" s="4">
        <v>25262.758794000001</v>
      </c>
      <c r="C387" s="4">
        <f t="shared" ref="C387:C450" si="12">B387-$B$2</f>
        <v>21.415935799999716</v>
      </c>
      <c r="D387">
        <v>200</v>
      </c>
      <c r="E387">
        <v>324.24225000000001</v>
      </c>
      <c r="F387">
        <v>250</v>
      </c>
      <c r="G387">
        <v>273.25524999999999</v>
      </c>
      <c r="H387">
        <v>324.61200000000002</v>
      </c>
      <c r="I387">
        <v>308.85599999999999</v>
      </c>
      <c r="J387">
        <v>331.5</v>
      </c>
      <c r="K387">
        <v>312</v>
      </c>
      <c r="L387">
        <v>320</v>
      </c>
      <c r="M387">
        <v>180</v>
      </c>
      <c r="N387">
        <v>376</v>
      </c>
      <c r="O387">
        <v>204</v>
      </c>
    </row>
    <row r="388" spans="1:15" x14ac:dyDescent="0.3">
      <c r="A388" s="4">
        <f t="shared" ref="A388:A451" si="13">B388-B387</f>
        <v>3.3182600000145612E-2</v>
      </c>
      <c r="B388" s="4">
        <v>25262.791976600001</v>
      </c>
      <c r="C388" s="4">
        <f t="shared" si="12"/>
        <v>21.449118399999861</v>
      </c>
      <c r="D388">
        <v>200</v>
      </c>
      <c r="E388">
        <v>324.70065</v>
      </c>
      <c r="F388">
        <v>250</v>
      </c>
      <c r="G388">
        <v>277.61655000000002</v>
      </c>
      <c r="H388">
        <v>323.62799999999999</v>
      </c>
      <c r="I388">
        <v>323.06</v>
      </c>
      <c r="J388">
        <v>331.5</v>
      </c>
      <c r="K388">
        <v>321.75</v>
      </c>
      <c r="L388">
        <v>320</v>
      </c>
      <c r="M388">
        <v>180</v>
      </c>
      <c r="N388">
        <v>384</v>
      </c>
      <c r="O388">
        <v>170</v>
      </c>
    </row>
    <row r="389" spans="1:15" x14ac:dyDescent="0.3">
      <c r="A389" s="4">
        <f t="shared" si="13"/>
        <v>3.0599300000176299E-2</v>
      </c>
      <c r="B389" s="4">
        <v>25262.822575900002</v>
      </c>
      <c r="C389" s="4">
        <f t="shared" si="12"/>
        <v>21.479717700000037</v>
      </c>
      <c r="D389">
        <v>200</v>
      </c>
      <c r="E389">
        <v>325.0317</v>
      </c>
      <c r="F389">
        <v>250</v>
      </c>
      <c r="G389">
        <v>282.14739999999898</v>
      </c>
      <c r="H389">
        <v>323.04899999999998</v>
      </c>
      <c r="I389">
        <v>322.91399999999999</v>
      </c>
      <c r="J389">
        <v>327.60000000000002</v>
      </c>
      <c r="K389">
        <v>323.7</v>
      </c>
      <c r="L389">
        <v>320</v>
      </c>
      <c r="M389">
        <v>180</v>
      </c>
      <c r="N389">
        <v>357</v>
      </c>
      <c r="O389">
        <v>186</v>
      </c>
    </row>
    <row r="390" spans="1:15" x14ac:dyDescent="0.3">
      <c r="A390" s="4">
        <f t="shared" si="13"/>
        <v>2.9666200000065146E-2</v>
      </c>
      <c r="B390" s="4">
        <v>25262.852242100002</v>
      </c>
      <c r="C390" s="4">
        <f t="shared" si="12"/>
        <v>21.509383900000103</v>
      </c>
      <c r="D390">
        <v>200</v>
      </c>
      <c r="E390">
        <v>325.28639999999899</v>
      </c>
      <c r="F390">
        <v>250</v>
      </c>
      <c r="G390">
        <v>286.97805</v>
      </c>
      <c r="H390">
        <v>322.52100000000002</v>
      </c>
      <c r="I390">
        <v>335.03699999999998</v>
      </c>
      <c r="J390">
        <v>331.5</v>
      </c>
      <c r="K390">
        <v>331.5</v>
      </c>
      <c r="L390">
        <v>320</v>
      </c>
      <c r="M390">
        <v>180</v>
      </c>
      <c r="N390">
        <v>393</v>
      </c>
      <c r="O390">
        <v>153</v>
      </c>
    </row>
    <row r="391" spans="1:15" x14ac:dyDescent="0.3">
      <c r="A391" s="4">
        <f t="shared" si="13"/>
        <v>1.9171199997799704E-2</v>
      </c>
      <c r="B391" s="4">
        <v>25262.871413299999</v>
      </c>
      <c r="C391" s="4">
        <f t="shared" si="12"/>
        <v>21.528555099997902</v>
      </c>
      <c r="D391">
        <v>200</v>
      </c>
      <c r="E391">
        <v>325.433999999999</v>
      </c>
      <c r="F391">
        <v>250</v>
      </c>
      <c r="G391">
        <v>291.33280000000002</v>
      </c>
      <c r="H391">
        <v>323.10300000000001</v>
      </c>
      <c r="I391">
        <v>330.976</v>
      </c>
      <c r="J391">
        <v>321.75</v>
      </c>
      <c r="K391">
        <v>331.5</v>
      </c>
      <c r="L391">
        <v>320</v>
      </c>
      <c r="M391">
        <v>180</v>
      </c>
      <c r="N391">
        <v>309</v>
      </c>
      <c r="O391">
        <v>184</v>
      </c>
    </row>
    <row r="392" spans="1:15" x14ac:dyDescent="0.3">
      <c r="A392" s="4">
        <f t="shared" si="13"/>
        <v>1.9730399999389192E-2</v>
      </c>
      <c r="B392" s="4">
        <v>25262.891143699999</v>
      </c>
      <c r="C392" s="4">
        <f t="shared" si="12"/>
        <v>21.548285499997291</v>
      </c>
      <c r="D392">
        <v>200</v>
      </c>
      <c r="E392">
        <v>325.44794999999903</v>
      </c>
      <c r="F392">
        <v>250</v>
      </c>
      <c r="G392">
        <v>295.72030000000001</v>
      </c>
      <c r="H392">
        <v>321.41399999999999</v>
      </c>
      <c r="I392">
        <v>328.35599999999999</v>
      </c>
      <c r="J392">
        <v>331.5</v>
      </c>
      <c r="K392">
        <v>331.5</v>
      </c>
      <c r="L392">
        <v>320</v>
      </c>
      <c r="M392">
        <v>180</v>
      </c>
      <c r="N392">
        <v>402</v>
      </c>
      <c r="O392">
        <v>204</v>
      </c>
    </row>
    <row r="393" spans="1:15" x14ac:dyDescent="0.3">
      <c r="A393" s="4">
        <f t="shared" si="13"/>
        <v>3.6806500000238884E-2</v>
      </c>
      <c r="B393" s="4">
        <v>25262.927950199999</v>
      </c>
      <c r="C393" s="4">
        <f t="shared" si="12"/>
        <v>21.58509199999753</v>
      </c>
      <c r="D393">
        <v>200</v>
      </c>
      <c r="E393">
        <v>325.31862857142801</v>
      </c>
      <c r="F393">
        <v>250</v>
      </c>
      <c r="G393">
        <v>300.20845714285701</v>
      </c>
      <c r="H393">
        <v>320.76257142857099</v>
      </c>
      <c r="I393">
        <v>341.82214285714201</v>
      </c>
      <c r="J393">
        <v>325.92857142857099</v>
      </c>
      <c r="K393">
        <v>339.85714285714198</v>
      </c>
      <c r="L393">
        <v>320</v>
      </c>
      <c r="M393">
        <v>180</v>
      </c>
      <c r="N393">
        <v>362</v>
      </c>
      <c r="O393">
        <v>165</v>
      </c>
    </row>
    <row r="394" spans="1:15" x14ac:dyDescent="0.3">
      <c r="A394" s="4">
        <f t="shared" si="13"/>
        <v>4.0566400002717273E-2</v>
      </c>
      <c r="B394" s="4">
        <v>25262.968516600002</v>
      </c>
      <c r="C394" s="4">
        <f t="shared" si="12"/>
        <v>21.625658400000248</v>
      </c>
      <c r="D394">
        <v>200</v>
      </c>
      <c r="E394">
        <v>325.058678571428</v>
      </c>
      <c r="F394">
        <v>250</v>
      </c>
      <c r="G394">
        <v>303.91195714285698</v>
      </c>
      <c r="H394">
        <v>319.41300000000001</v>
      </c>
      <c r="I394">
        <v>339.02300000000002</v>
      </c>
      <c r="J394">
        <v>321.75</v>
      </c>
      <c r="K394">
        <v>341.25</v>
      </c>
      <c r="L394">
        <v>320</v>
      </c>
      <c r="M394">
        <v>180</v>
      </c>
      <c r="N394">
        <v>339</v>
      </c>
      <c r="O394">
        <v>197</v>
      </c>
    </row>
    <row r="395" spans="1:15" x14ac:dyDescent="0.3">
      <c r="A395" s="4">
        <f t="shared" si="13"/>
        <v>4.4950699997571064E-2</v>
      </c>
      <c r="B395" s="4">
        <v>25263.013467299999</v>
      </c>
      <c r="C395" s="4">
        <f t="shared" si="12"/>
        <v>21.670609099997819</v>
      </c>
      <c r="D395">
        <v>200</v>
      </c>
      <c r="E395">
        <v>324.74172857142798</v>
      </c>
      <c r="F395">
        <v>250</v>
      </c>
      <c r="G395">
        <v>307.69405714285699</v>
      </c>
      <c r="H395">
        <v>319.13400000000001</v>
      </c>
      <c r="I395">
        <v>337.18900000000002</v>
      </c>
      <c r="J395">
        <v>312</v>
      </c>
      <c r="K395">
        <v>341.25</v>
      </c>
      <c r="L395">
        <v>320</v>
      </c>
      <c r="M395">
        <v>180</v>
      </c>
      <c r="N395">
        <v>262</v>
      </c>
      <c r="O395">
        <v>211</v>
      </c>
    </row>
    <row r="396" spans="1:15" x14ac:dyDescent="0.3">
      <c r="A396" s="4">
        <f t="shared" si="13"/>
        <v>2.7672200001688907E-2</v>
      </c>
      <c r="B396" s="4">
        <v>25263.041139500001</v>
      </c>
      <c r="C396" s="4">
        <f t="shared" si="12"/>
        <v>21.698281299999508</v>
      </c>
      <c r="D396">
        <v>200</v>
      </c>
      <c r="E396">
        <v>324.30792857142802</v>
      </c>
      <c r="F396">
        <v>250</v>
      </c>
      <c r="G396">
        <v>311.57440714285701</v>
      </c>
      <c r="H396">
        <v>317.53500000000003</v>
      </c>
      <c r="I396">
        <v>354.27499999999998</v>
      </c>
      <c r="J396">
        <v>312</v>
      </c>
      <c r="K396">
        <v>351</v>
      </c>
      <c r="L396">
        <v>320</v>
      </c>
      <c r="M396">
        <v>180</v>
      </c>
      <c r="N396">
        <v>275</v>
      </c>
      <c r="O396">
        <v>155</v>
      </c>
    </row>
    <row r="397" spans="1:15" x14ac:dyDescent="0.3">
      <c r="A397" s="4">
        <f t="shared" si="13"/>
        <v>2.6840299997274997E-2</v>
      </c>
      <c r="B397" s="4">
        <v>25263.067979799998</v>
      </c>
      <c r="C397" s="4">
        <f t="shared" si="12"/>
        <v>21.725121599996783</v>
      </c>
      <c r="D397">
        <v>200</v>
      </c>
      <c r="E397">
        <v>323.71587857142799</v>
      </c>
      <c r="F397">
        <v>250</v>
      </c>
      <c r="G397">
        <v>315.487507142857</v>
      </c>
      <c r="H397">
        <v>315.23099999999999</v>
      </c>
      <c r="I397">
        <v>349.82100000000003</v>
      </c>
      <c r="J397">
        <v>321.75</v>
      </c>
      <c r="K397">
        <v>351</v>
      </c>
      <c r="L397">
        <v>320</v>
      </c>
      <c r="M397">
        <v>180</v>
      </c>
      <c r="N397">
        <v>373</v>
      </c>
      <c r="O397">
        <v>189</v>
      </c>
    </row>
    <row r="398" spans="1:15" x14ac:dyDescent="0.3">
      <c r="A398" s="4">
        <f t="shared" si="13"/>
        <v>3.43566000010469E-2</v>
      </c>
      <c r="B398" s="4">
        <v>25263.102336399999</v>
      </c>
      <c r="C398" s="4">
        <f t="shared" si="12"/>
        <v>21.75947819999783</v>
      </c>
      <c r="D398">
        <v>200</v>
      </c>
      <c r="E398">
        <v>323.04222857142798</v>
      </c>
      <c r="F398">
        <v>250</v>
      </c>
      <c r="G398">
        <v>319.341657142857</v>
      </c>
      <c r="H398">
        <v>314.09100000000001</v>
      </c>
      <c r="I398">
        <v>345.62900000000002</v>
      </c>
      <c r="J398">
        <v>312</v>
      </c>
      <c r="K398">
        <v>351</v>
      </c>
      <c r="L398">
        <v>320</v>
      </c>
      <c r="M398">
        <v>180</v>
      </c>
      <c r="N398">
        <v>303</v>
      </c>
      <c r="O398">
        <v>221</v>
      </c>
    </row>
    <row r="399" spans="1:15" x14ac:dyDescent="0.3">
      <c r="A399" s="4">
        <f t="shared" si="13"/>
        <v>2.0237400000041816E-2</v>
      </c>
      <c r="B399" s="4">
        <v>25263.122573799999</v>
      </c>
      <c r="C399" s="4">
        <f t="shared" si="12"/>
        <v>21.779715599997871</v>
      </c>
      <c r="D399">
        <v>200</v>
      </c>
      <c r="E399">
        <v>322.079528571428</v>
      </c>
      <c r="F399">
        <v>250</v>
      </c>
      <c r="G399">
        <v>323.742257142857</v>
      </c>
      <c r="H399">
        <v>308.31</v>
      </c>
      <c r="I399">
        <v>373.51299999999998</v>
      </c>
      <c r="J399">
        <v>312</v>
      </c>
      <c r="K399">
        <v>370.5</v>
      </c>
      <c r="L399">
        <v>320</v>
      </c>
      <c r="M399">
        <v>180</v>
      </c>
      <c r="N399">
        <v>350</v>
      </c>
      <c r="O399">
        <v>157</v>
      </c>
    </row>
    <row r="400" spans="1:15" x14ac:dyDescent="0.3">
      <c r="A400" s="4">
        <f t="shared" si="13"/>
        <v>2.3636599999008467E-2</v>
      </c>
      <c r="B400" s="4">
        <v>25263.146210399998</v>
      </c>
      <c r="C400" s="4">
        <f t="shared" si="12"/>
        <v>21.80335219999688</v>
      </c>
      <c r="D400">
        <v>200</v>
      </c>
      <c r="E400">
        <v>321.03687857142802</v>
      </c>
      <c r="F400">
        <v>250</v>
      </c>
      <c r="G400">
        <v>328.27385714285703</v>
      </c>
      <c r="H400">
        <v>307.20299999999997</v>
      </c>
      <c r="I400">
        <v>371.024</v>
      </c>
      <c r="J400">
        <v>312</v>
      </c>
      <c r="K400">
        <v>370.5</v>
      </c>
      <c r="L400">
        <v>320</v>
      </c>
      <c r="M400">
        <v>180</v>
      </c>
      <c r="N400">
        <v>359</v>
      </c>
      <c r="O400">
        <v>176</v>
      </c>
    </row>
    <row r="401" spans="1:15" x14ac:dyDescent="0.3">
      <c r="A401" s="4">
        <f t="shared" si="13"/>
        <v>4.8286100001860177E-2</v>
      </c>
      <c r="B401" s="4">
        <v>25263.1944965</v>
      </c>
      <c r="C401" s="4">
        <f t="shared" si="12"/>
        <v>21.85163829999874</v>
      </c>
      <c r="D401">
        <v>200</v>
      </c>
      <c r="E401">
        <v>319.90812857142799</v>
      </c>
      <c r="F401">
        <v>250</v>
      </c>
      <c r="G401">
        <v>331.87255714285698</v>
      </c>
      <c r="H401">
        <v>305.23500000000001</v>
      </c>
      <c r="I401">
        <v>365.65300000000002</v>
      </c>
      <c r="J401">
        <v>312</v>
      </c>
      <c r="K401">
        <v>370.5</v>
      </c>
      <c r="L401">
        <v>320</v>
      </c>
      <c r="M401">
        <v>180</v>
      </c>
      <c r="N401">
        <v>375</v>
      </c>
      <c r="O401">
        <v>217</v>
      </c>
    </row>
    <row r="402" spans="1:15" x14ac:dyDescent="0.3">
      <c r="A402" s="4">
        <f t="shared" si="13"/>
        <v>5.005429999800981E-2</v>
      </c>
      <c r="B402" s="4">
        <v>25263.244550799998</v>
      </c>
      <c r="C402" s="4">
        <f t="shared" si="12"/>
        <v>21.90169259999675</v>
      </c>
      <c r="D402">
        <v>200</v>
      </c>
      <c r="E402">
        <v>318.65352857142801</v>
      </c>
      <c r="F402">
        <v>250</v>
      </c>
      <c r="G402">
        <v>336.43690714285702</v>
      </c>
      <c r="H402">
        <v>303.02100000000002</v>
      </c>
      <c r="I402">
        <v>381.42899999999997</v>
      </c>
      <c r="J402">
        <v>312</v>
      </c>
      <c r="K402">
        <v>380.25</v>
      </c>
      <c r="L402">
        <v>320</v>
      </c>
      <c r="M402">
        <v>180</v>
      </c>
      <c r="N402">
        <v>393</v>
      </c>
      <c r="O402">
        <v>171</v>
      </c>
    </row>
    <row r="403" spans="1:15" x14ac:dyDescent="0.3">
      <c r="A403" s="4">
        <f t="shared" si="13"/>
        <v>4.3700000001990702E-2</v>
      </c>
      <c r="B403" s="4">
        <v>25263.2882508</v>
      </c>
      <c r="C403" s="4">
        <f t="shared" si="12"/>
        <v>21.94539259999874</v>
      </c>
      <c r="D403">
        <v>200</v>
      </c>
      <c r="E403">
        <v>317.32617857142799</v>
      </c>
      <c r="F403">
        <v>250</v>
      </c>
      <c r="G403">
        <v>340.25100714285702</v>
      </c>
      <c r="H403">
        <v>300.77099999999899</v>
      </c>
      <c r="I403">
        <v>380.49700000000001</v>
      </c>
      <c r="J403">
        <v>315.89999999999998</v>
      </c>
      <c r="K403">
        <v>382.2</v>
      </c>
      <c r="L403">
        <v>320</v>
      </c>
      <c r="M403">
        <v>180</v>
      </c>
      <c r="N403">
        <v>443</v>
      </c>
      <c r="O403">
        <v>193</v>
      </c>
    </row>
    <row r="404" spans="1:15" x14ac:dyDescent="0.3">
      <c r="A404" s="4">
        <f t="shared" si="13"/>
        <v>4.6657999999297317E-2</v>
      </c>
      <c r="B404" s="4">
        <v>25263.3349088</v>
      </c>
      <c r="C404" s="4">
        <f t="shared" si="12"/>
        <v>21.992050599998038</v>
      </c>
      <c r="D404">
        <v>200</v>
      </c>
      <c r="E404">
        <v>316.01577857142797</v>
      </c>
      <c r="F404">
        <v>250</v>
      </c>
      <c r="G404">
        <v>344.77680714285702</v>
      </c>
      <c r="H404">
        <v>300.12599999999998</v>
      </c>
      <c r="I404">
        <v>393.01299999999998</v>
      </c>
      <c r="J404">
        <v>292.5</v>
      </c>
      <c r="K404">
        <v>390</v>
      </c>
      <c r="L404">
        <v>320</v>
      </c>
      <c r="M404">
        <v>180</v>
      </c>
      <c r="N404">
        <v>258</v>
      </c>
      <c r="O404">
        <v>157</v>
      </c>
    </row>
    <row r="405" spans="1:15" x14ac:dyDescent="0.3">
      <c r="A405" s="4">
        <f t="shared" si="13"/>
        <v>5.8303199999500066E-2</v>
      </c>
      <c r="B405" s="4">
        <v>25263.393211999999</v>
      </c>
      <c r="C405" s="4">
        <f t="shared" si="12"/>
        <v>22.050353799997538</v>
      </c>
      <c r="D405">
        <v>200</v>
      </c>
      <c r="E405">
        <v>314.676428571428</v>
      </c>
      <c r="F405">
        <v>250</v>
      </c>
      <c r="G405">
        <v>349.28950714285702</v>
      </c>
      <c r="H405">
        <v>299.01900000000001</v>
      </c>
      <c r="I405">
        <v>390.91699999999997</v>
      </c>
      <c r="J405">
        <v>292.5</v>
      </c>
      <c r="K405">
        <v>390</v>
      </c>
      <c r="L405">
        <v>320</v>
      </c>
      <c r="M405">
        <v>180</v>
      </c>
      <c r="N405">
        <v>267</v>
      </c>
      <c r="O405">
        <v>173</v>
      </c>
    </row>
    <row r="406" spans="1:15" x14ac:dyDescent="0.3">
      <c r="A406" s="4">
        <f t="shared" si="13"/>
        <v>7.6769200000853743E-2</v>
      </c>
      <c r="B406" s="4">
        <v>25263.4699812</v>
      </c>
      <c r="C406" s="4">
        <f t="shared" si="12"/>
        <v>22.127122999998392</v>
      </c>
      <c r="D406">
        <v>200</v>
      </c>
      <c r="E406">
        <v>313.17357857142798</v>
      </c>
      <c r="F406">
        <v>250</v>
      </c>
      <c r="G406">
        <v>353.64500714285703</v>
      </c>
      <c r="H406">
        <v>295.29299999999898</v>
      </c>
      <c r="I406">
        <v>399.89600000000002</v>
      </c>
      <c r="J406">
        <v>296.39999999999998</v>
      </c>
      <c r="K406">
        <v>397.8</v>
      </c>
      <c r="L406">
        <v>320</v>
      </c>
      <c r="M406">
        <v>180</v>
      </c>
      <c r="N406">
        <v>329</v>
      </c>
      <c r="O406">
        <v>164</v>
      </c>
    </row>
    <row r="407" spans="1:15" x14ac:dyDescent="0.3">
      <c r="A407" s="4">
        <f t="shared" si="13"/>
        <v>4.3967199999315199E-2</v>
      </c>
      <c r="B407" s="4">
        <v>25263.513948399999</v>
      </c>
      <c r="C407" s="4">
        <f t="shared" si="12"/>
        <v>22.171090199997707</v>
      </c>
      <c r="D407">
        <v>200</v>
      </c>
      <c r="E407">
        <v>311.66637857142803</v>
      </c>
      <c r="F407">
        <v>250</v>
      </c>
      <c r="G407">
        <v>358.30760714285702</v>
      </c>
      <c r="H407">
        <v>294.46800000000002</v>
      </c>
      <c r="I407">
        <v>402.108</v>
      </c>
      <c r="J407">
        <v>292.5</v>
      </c>
      <c r="K407">
        <v>399.75</v>
      </c>
      <c r="L407">
        <v>320</v>
      </c>
      <c r="M407">
        <v>180</v>
      </c>
      <c r="N407">
        <v>304</v>
      </c>
      <c r="O407">
        <v>162</v>
      </c>
    </row>
    <row r="408" spans="1:15" x14ac:dyDescent="0.3">
      <c r="A408" s="4">
        <f t="shared" si="13"/>
        <v>3.3322600000246894E-2</v>
      </c>
      <c r="B408" s="4">
        <v>25263.547270999999</v>
      </c>
      <c r="C408" s="4">
        <f t="shared" si="12"/>
        <v>22.204412799997954</v>
      </c>
      <c r="D408">
        <v>200</v>
      </c>
      <c r="E408">
        <v>310.07307857142803</v>
      </c>
      <c r="F408">
        <v>250</v>
      </c>
      <c r="G408">
        <v>362.037307142857</v>
      </c>
      <c r="H408">
        <v>291.762</v>
      </c>
      <c r="I408">
        <v>397.654</v>
      </c>
      <c r="J408">
        <v>292.5</v>
      </c>
      <c r="K408">
        <v>399.75</v>
      </c>
      <c r="L408">
        <v>320</v>
      </c>
      <c r="M408">
        <v>180</v>
      </c>
      <c r="N408">
        <v>326</v>
      </c>
      <c r="O408">
        <v>196</v>
      </c>
    </row>
    <row r="409" spans="1:15" x14ac:dyDescent="0.3">
      <c r="A409" s="4">
        <f t="shared" si="13"/>
        <v>2.5270500002079643E-2</v>
      </c>
      <c r="B409" s="4">
        <v>25263.572541500002</v>
      </c>
      <c r="C409" s="4">
        <f t="shared" si="12"/>
        <v>22.229683300000033</v>
      </c>
      <c r="D409">
        <v>200</v>
      </c>
      <c r="E409">
        <v>308.33037857142801</v>
      </c>
      <c r="F409">
        <v>250</v>
      </c>
      <c r="G409">
        <v>366.51070714285697</v>
      </c>
      <c r="H409">
        <v>288.19499999999999</v>
      </c>
      <c r="I409">
        <v>412.38200000000001</v>
      </c>
      <c r="J409">
        <v>292.5</v>
      </c>
      <c r="K409">
        <v>409.5</v>
      </c>
      <c r="L409">
        <v>320</v>
      </c>
      <c r="M409">
        <v>180</v>
      </c>
      <c r="N409">
        <v>355</v>
      </c>
      <c r="O409">
        <v>158</v>
      </c>
    </row>
    <row r="410" spans="1:15" x14ac:dyDescent="0.3">
      <c r="A410" s="4">
        <f t="shared" si="13"/>
        <v>2.965319999930216E-2</v>
      </c>
      <c r="B410" s="4">
        <v>25263.602194700001</v>
      </c>
      <c r="C410" s="4">
        <f t="shared" si="12"/>
        <v>22.259336499999336</v>
      </c>
      <c r="D410">
        <v>200</v>
      </c>
      <c r="E410">
        <v>306.552578571428</v>
      </c>
      <c r="F410">
        <v>250</v>
      </c>
      <c r="G410">
        <v>370.29935714285699</v>
      </c>
      <c r="H410">
        <v>286.96499999999997</v>
      </c>
      <c r="I410">
        <v>410.81</v>
      </c>
      <c r="J410">
        <v>292.5</v>
      </c>
      <c r="K410">
        <v>409.5</v>
      </c>
      <c r="L410">
        <v>320</v>
      </c>
      <c r="M410">
        <v>180</v>
      </c>
      <c r="N410">
        <v>365</v>
      </c>
      <c r="O410">
        <v>170</v>
      </c>
    </row>
    <row r="411" spans="1:15" x14ac:dyDescent="0.3">
      <c r="A411" s="4">
        <f t="shared" si="13"/>
        <v>2.5990300000557909E-2</v>
      </c>
      <c r="B411" s="4">
        <v>25263.628185000001</v>
      </c>
      <c r="C411" s="4">
        <f t="shared" si="12"/>
        <v>22.285326799999893</v>
      </c>
      <c r="D411">
        <v>200</v>
      </c>
      <c r="E411">
        <v>304.54047857142803</v>
      </c>
      <c r="F411">
        <v>250</v>
      </c>
      <c r="G411">
        <v>374.54790714285701</v>
      </c>
      <c r="H411">
        <v>282.86099999999999</v>
      </c>
      <c r="I411">
        <v>415.947</v>
      </c>
      <c r="J411">
        <v>297.375</v>
      </c>
      <c r="K411">
        <v>414.375</v>
      </c>
      <c r="L411">
        <v>320</v>
      </c>
      <c r="M411">
        <v>180</v>
      </c>
      <c r="N411">
        <v>438</v>
      </c>
      <c r="O411">
        <v>168</v>
      </c>
    </row>
    <row r="412" spans="1:15" x14ac:dyDescent="0.3">
      <c r="A412" s="4">
        <f t="shared" si="13"/>
        <v>4.2698099998233374E-2</v>
      </c>
      <c r="B412" s="4">
        <v>25263.6708831</v>
      </c>
      <c r="C412" s="4">
        <f t="shared" si="12"/>
        <v>22.328024899998127</v>
      </c>
      <c r="D412">
        <v>200</v>
      </c>
      <c r="E412">
        <v>302.49042857142803</v>
      </c>
      <c r="F412">
        <v>250</v>
      </c>
      <c r="G412">
        <v>379.32185714285703</v>
      </c>
      <c r="H412">
        <v>280.41300000000001</v>
      </c>
      <c r="I412">
        <v>423.83499999999998</v>
      </c>
      <c r="J412">
        <v>282.75</v>
      </c>
      <c r="K412">
        <v>419.25</v>
      </c>
      <c r="L412">
        <v>320</v>
      </c>
      <c r="M412">
        <v>180</v>
      </c>
      <c r="N412">
        <v>339</v>
      </c>
      <c r="O412">
        <v>145</v>
      </c>
    </row>
    <row r="413" spans="1:15" x14ac:dyDescent="0.3">
      <c r="A413" s="4">
        <f t="shared" si="13"/>
        <v>2.3076199999195524E-2</v>
      </c>
      <c r="B413" s="4">
        <v>25263.693959299999</v>
      </c>
      <c r="C413" s="4">
        <f t="shared" si="12"/>
        <v>22.351101099997322</v>
      </c>
      <c r="D413">
        <v>200</v>
      </c>
      <c r="E413">
        <v>300.29910000000001</v>
      </c>
      <c r="F413">
        <v>250</v>
      </c>
      <c r="G413">
        <v>383.32425000000001</v>
      </c>
      <c r="H413">
        <v>276.93599999999998</v>
      </c>
      <c r="I413">
        <v>421.87</v>
      </c>
      <c r="J413">
        <v>273</v>
      </c>
      <c r="K413">
        <v>419.25</v>
      </c>
      <c r="L413">
        <v>320</v>
      </c>
      <c r="M413">
        <v>180</v>
      </c>
      <c r="N413">
        <v>288</v>
      </c>
      <c r="O413">
        <v>160</v>
      </c>
    </row>
    <row r="414" spans="1:15" x14ac:dyDescent="0.3">
      <c r="A414" s="4">
        <f t="shared" si="13"/>
        <v>3.347580000263406E-2</v>
      </c>
      <c r="B414" s="4">
        <v>25263.727435100001</v>
      </c>
      <c r="C414" s="4">
        <f t="shared" si="12"/>
        <v>22.384576899999956</v>
      </c>
      <c r="D414">
        <v>200</v>
      </c>
      <c r="E414">
        <v>297.98459999999898</v>
      </c>
      <c r="F414">
        <v>250</v>
      </c>
      <c r="G414">
        <v>387.34869999999898</v>
      </c>
      <c r="H414">
        <v>273.12299999999999</v>
      </c>
      <c r="I414">
        <v>419.512</v>
      </c>
      <c r="J414">
        <v>273</v>
      </c>
      <c r="K414">
        <v>419.25</v>
      </c>
      <c r="L414">
        <v>320</v>
      </c>
      <c r="M414">
        <v>180</v>
      </c>
      <c r="N414">
        <v>319</v>
      </c>
      <c r="O414">
        <v>178</v>
      </c>
    </row>
    <row r="415" spans="1:15" x14ac:dyDescent="0.3">
      <c r="A415" s="4">
        <f t="shared" si="13"/>
        <v>2.7920499996980652E-2</v>
      </c>
      <c r="B415" s="4">
        <v>25263.755355599998</v>
      </c>
      <c r="C415" s="4">
        <f t="shared" si="12"/>
        <v>22.412497399996937</v>
      </c>
      <c r="D415">
        <v>200</v>
      </c>
      <c r="E415">
        <v>295.27814999999998</v>
      </c>
      <c r="F415">
        <v>250</v>
      </c>
      <c r="G415">
        <v>391.25524999999999</v>
      </c>
      <c r="H415">
        <v>265.005</v>
      </c>
      <c r="I415">
        <v>415.32</v>
      </c>
      <c r="J415">
        <v>273</v>
      </c>
      <c r="K415">
        <v>419.25</v>
      </c>
      <c r="L415">
        <v>320</v>
      </c>
      <c r="M415">
        <v>180</v>
      </c>
      <c r="N415">
        <v>385</v>
      </c>
      <c r="O415">
        <v>210</v>
      </c>
    </row>
    <row r="416" spans="1:15" x14ac:dyDescent="0.3">
      <c r="A416" s="4">
        <f t="shared" si="13"/>
        <v>2.9871900002035545E-2</v>
      </c>
      <c r="B416" s="4">
        <v>25263.7852275</v>
      </c>
      <c r="C416" s="4">
        <f t="shared" si="12"/>
        <v>22.442369299998973</v>
      </c>
      <c r="D416">
        <v>200</v>
      </c>
      <c r="E416">
        <v>292.37939999999998</v>
      </c>
      <c r="F416">
        <v>250</v>
      </c>
      <c r="G416">
        <v>395.22730000000001</v>
      </c>
      <c r="H416">
        <v>259.56</v>
      </c>
      <c r="I416">
        <v>433.71600000000001</v>
      </c>
      <c r="J416">
        <v>263.25</v>
      </c>
      <c r="K416">
        <v>429</v>
      </c>
      <c r="L416">
        <v>320</v>
      </c>
      <c r="M416">
        <v>180</v>
      </c>
      <c r="N416">
        <v>350</v>
      </c>
      <c r="O416">
        <v>144</v>
      </c>
    </row>
    <row r="417" spans="1:15" x14ac:dyDescent="0.3">
      <c r="A417" s="4">
        <f t="shared" si="13"/>
        <v>3.1772999998793239E-2</v>
      </c>
      <c r="B417" s="4">
        <v>25263.817000499999</v>
      </c>
      <c r="C417" s="4">
        <f t="shared" si="12"/>
        <v>22.474142299997766</v>
      </c>
      <c r="D417">
        <v>200</v>
      </c>
      <c r="E417">
        <v>289.30515000000003</v>
      </c>
      <c r="F417">
        <v>250</v>
      </c>
      <c r="G417">
        <v>399.28449999999998</v>
      </c>
      <c r="H417">
        <v>253.74600000000001</v>
      </c>
      <c r="I417">
        <v>430.96499999999997</v>
      </c>
      <c r="J417">
        <v>253.5</v>
      </c>
      <c r="K417">
        <v>429</v>
      </c>
      <c r="L417">
        <v>320</v>
      </c>
      <c r="M417">
        <v>180</v>
      </c>
      <c r="N417">
        <v>318</v>
      </c>
      <c r="O417">
        <v>165</v>
      </c>
    </row>
    <row r="418" spans="1:15" x14ac:dyDescent="0.3">
      <c r="A418" s="4">
        <f t="shared" si="13"/>
        <v>5.1671199998963857E-2</v>
      </c>
      <c r="B418" s="4">
        <v>25263.868671699998</v>
      </c>
      <c r="C418" s="4">
        <f t="shared" si="12"/>
        <v>22.52581349999673</v>
      </c>
      <c r="D418">
        <v>200</v>
      </c>
      <c r="E418">
        <v>285.949649999999</v>
      </c>
      <c r="F418">
        <v>250</v>
      </c>
      <c r="G418">
        <v>403.40719999999999</v>
      </c>
      <c r="H418">
        <v>246.98099999999999</v>
      </c>
      <c r="I418">
        <v>428.08300000000003</v>
      </c>
      <c r="J418">
        <v>253.5</v>
      </c>
      <c r="K418">
        <v>429</v>
      </c>
      <c r="L418">
        <v>320</v>
      </c>
      <c r="M418">
        <v>180</v>
      </c>
      <c r="N418">
        <v>373</v>
      </c>
      <c r="O418">
        <v>187</v>
      </c>
    </row>
    <row r="419" spans="1:15" x14ac:dyDescent="0.3">
      <c r="A419" s="4">
        <f t="shared" si="13"/>
        <v>4.0419000000838423E-2</v>
      </c>
      <c r="B419" s="4">
        <v>25263.909090699999</v>
      </c>
      <c r="C419" s="4">
        <f t="shared" si="12"/>
        <v>22.566232499997568</v>
      </c>
      <c r="D419">
        <v>200</v>
      </c>
      <c r="E419">
        <v>282.59519999999998</v>
      </c>
      <c r="F419">
        <v>250</v>
      </c>
      <c r="G419">
        <v>406.38965000000002</v>
      </c>
      <c r="H419">
        <v>241.221</v>
      </c>
      <c r="I419">
        <v>433.16199999999998</v>
      </c>
      <c r="J419">
        <v>237.9</v>
      </c>
      <c r="K419">
        <v>432.9</v>
      </c>
      <c r="L419">
        <v>320</v>
      </c>
      <c r="M419">
        <v>180</v>
      </c>
      <c r="N419">
        <v>293</v>
      </c>
      <c r="O419">
        <v>178</v>
      </c>
    </row>
    <row r="420" spans="1:15" x14ac:dyDescent="0.3">
      <c r="A420" s="4">
        <f t="shared" si="13"/>
        <v>2.7437700002337806E-2</v>
      </c>
      <c r="B420" s="4">
        <v>25263.936528400001</v>
      </c>
      <c r="C420" s="4">
        <f t="shared" si="12"/>
        <v>22.593670199999906</v>
      </c>
      <c r="D420">
        <v>200</v>
      </c>
      <c r="E420">
        <v>279.15645000000001</v>
      </c>
      <c r="F420">
        <v>250</v>
      </c>
      <c r="G420">
        <v>410.06414999999998</v>
      </c>
      <c r="H420">
        <v>238.428</v>
      </c>
      <c r="I420">
        <v>444.51400000000001</v>
      </c>
      <c r="J420">
        <v>234</v>
      </c>
      <c r="K420">
        <v>438.75</v>
      </c>
      <c r="L420">
        <v>320</v>
      </c>
      <c r="M420">
        <v>180</v>
      </c>
      <c r="N420">
        <v>284</v>
      </c>
      <c r="O420">
        <v>136</v>
      </c>
    </row>
    <row r="421" spans="1:15" x14ac:dyDescent="0.3">
      <c r="A421" s="4">
        <f t="shared" si="13"/>
        <v>3.0909400000382448E-2</v>
      </c>
      <c r="B421" s="4">
        <v>25263.967437800002</v>
      </c>
      <c r="C421" s="4">
        <f t="shared" si="12"/>
        <v>22.624579600000288</v>
      </c>
      <c r="D421">
        <v>200</v>
      </c>
      <c r="E421">
        <v>275.7423</v>
      </c>
      <c r="F421">
        <v>250</v>
      </c>
      <c r="G421">
        <v>413.98754999999898</v>
      </c>
      <c r="H421">
        <v>236.952</v>
      </c>
      <c r="I421">
        <v>444.12099999999998</v>
      </c>
      <c r="J421">
        <v>234</v>
      </c>
      <c r="K421">
        <v>438.75</v>
      </c>
      <c r="L421">
        <v>320</v>
      </c>
      <c r="M421">
        <v>180</v>
      </c>
      <c r="N421">
        <v>296</v>
      </c>
      <c r="O421">
        <v>139</v>
      </c>
    </row>
    <row r="422" spans="1:15" x14ac:dyDescent="0.3">
      <c r="A422" s="4">
        <f t="shared" si="13"/>
        <v>4.5816099998774007E-2</v>
      </c>
      <c r="B422" s="4">
        <v>25264.013253900001</v>
      </c>
      <c r="C422" s="4">
        <f t="shared" si="12"/>
        <v>22.670395699999062</v>
      </c>
      <c r="D422">
        <v>200</v>
      </c>
      <c r="E422">
        <v>272.21744999999999</v>
      </c>
      <c r="F422">
        <v>250</v>
      </c>
      <c r="G422">
        <v>417.06975</v>
      </c>
      <c r="H422">
        <v>232.524</v>
      </c>
      <c r="I422">
        <v>443.07299999999998</v>
      </c>
      <c r="J422">
        <v>234</v>
      </c>
      <c r="K422">
        <v>438.75</v>
      </c>
      <c r="L422">
        <v>320</v>
      </c>
      <c r="M422">
        <v>180</v>
      </c>
      <c r="N422">
        <v>332</v>
      </c>
      <c r="O422">
        <v>147</v>
      </c>
    </row>
    <row r="423" spans="1:15" x14ac:dyDescent="0.3">
      <c r="A423" s="4">
        <f t="shared" si="13"/>
        <v>2.8611900001124013E-2</v>
      </c>
      <c r="B423" s="4">
        <v>25264.041865800002</v>
      </c>
      <c r="C423" s="4">
        <f t="shared" si="12"/>
        <v>22.699007600000186</v>
      </c>
      <c r="D423">
        <v>200</v>
      </c>
      <c r="E423">
        <v>268.65134999999998</v>
      </c>
      <c r="F423">
        <v>250</v>
      </c>
      <c r="G423">
        <v>420.1789</v>
      </c>
      <c r="H423">
        <v>229.44900000000001</v>
      </c>
      <c r="I423">
        <v>442.68</v>
      </c>
      <c r="J423">
        <v>234</v>
      </c>
      <c r="K423">
        <v>438.75</v>
      </c>
      <c r="L423">
        <v>320</v>
      </c>
      <c r="M423">
        <v>180</v>
      </c>
      <c r="N423">
        <v>357</v>
      </c>
      <c r="O423">
        <v>150</v>
      </c>
    </row>
    <row r="424" spans="1:15" x14ac:dyDescent="0.3">
      <c r="A424" s="4">
        <f t="shared" si="13"/>
        <v>3.0818199997156626E-2</v>
      </c>
      <c r="B424" s="4">
        <v>25264.072683999999</v>
      </c>
      <c r="C424" s="4">
        <f t="shared" si="12"/>
        <v>22.729825799997343</v>
      </c>
      <c r="D424">
        <v>200</v>
      </c>
      <c r="E424">
        <v>264.9744</v>
      </c>
      <c r="F424">
        <v>250</v>
      </c>
      <c r="G424">
        <v>422.6164</v>
      </c>
      <c r="H424">
        <v>226.58699999999999</v>
      </c>
      <c r="I424">
        <v>441.76299999999998</v>
      </c>
      <c r="J424">
        <v>224.25</v>
      </c>
      <c r="K424">
        <v>438.75</v>
      </c>
      <c r="L424">
        <v>320</v>
      </c>
      <c r="M424">
        <v>180</v>
      </c>
      <c r="N424">
        <v>301</v>
      </c>
      <c r="O424">
        <v>157</v>
      </c>
    </row>
    <row r="425" spans="1:15" x14ac:dyDescent="0.3">
      <c r="A425" s="4">
        <f t="shared" si="13"/>
        <v>3.0885000000125729E-2</v>
      </c>
      <c r="B425" s="4">
        <v>25264.103568999999</v>
      </c>
      <c r="C425" s="4">
        <f t="shared" si="12"/>
        <v>22.760710799997469</v>
      </c>
      <c r="D425">
        <v>200</v>
      </c>
      <c r="E425">
        <v>261.27284999999898</v>
      </c>
      <c r="F425">
        <v>250</v>
      </c>
      <c r="G425">
        <v>425.1456</v>
      </c>
      <c r="H425">
        <v>224.988</v>
      </c>
      <c r="I425">
        <v>441.50099999999998</v>
      </c>
      <c r="J425">
        <v>224.25</v>
      </c>
      <c r="K425">
        <v>438.75</v>
      </c>
      <c r="L425">
        <v>320</v>
      </c>
      <c r="M425">
        <v>180</v>
      </c>
      <c r="N425">
        <v>314</v>
      </c>
      <c r="O425">
        <v>159</v>
      </c>
    </row>
    <row r="426" spans="1:15" x14ac:dyDescent="0.3">
      <c r="A426" s="4">
        <f t="shared" si="13"/>
        <v>3.6453200002142694E-2</v>
      </c>
      <c r="B426" s="4">
        <v>25264.140022200001</v>
      </c>
      <c r="C426" s="4">
        <f t="shared" si="12"/>
        <v>22.797163999999611</v>
      </c>
      <c r="D426">
        <v>200</v>
      </c>
      <c r="E426">
        <v>257.683799999999</v>
      </c>
      <c r="F426">
        <v>250</v>
      </c>
      <c r="G426">
        <v>427.21275000000003</v>
      </c>
      <c r="H426">
        <v>223.512</v>
      </c>
      <c r="I426">
        <v>441.23899999999998</v>
      </c>
      <c r="J426">
        <v>224.25</v>
      </c>
      <c r="K426">
        <v>438.75</v>
      </c>
      <c r="L426">
        <v>320</v>
      </c>
      <c r="M426">
        <v>180</v>
      </c>
      <c r="N426">
        <v>326</v>
      </c>
      <c r="O426">
        <v>161</v>
      </c>
    </row>
    <row r="427" spans="1:15" x14ac:dyDescent="0.3">
      <c r="A427" s="4">
        <f t="shared" si="13"/>
        <v>2.876779999860446E-2</v>
      </c>
      <c r="B427" s="4">
        <v>25264.16879</v>
      </c>
      <c r="C427" s="4">
        <f t="shared" si="12"/>
        <v>22.825931799998216</v>
      </c>
      <c r="D427">
        <v>200</v>
      </c>
      <c r="E427">
        <v>253.982249999999</v>
      </c>
      <c r="F427">
        <v>250</v>
      </c>
      <c r="G427">
        <v>429.1431</v>
      </c>
      <c r="H427">
        <v>220.43700000000001</v>
      </c>
      <c r="I427">
        <v>440.71499999999997</v>
      </c>
      <c r="J427">
        <v>224.25</v>
      </c>
      <c r="K427">
        <v>438.75</v>
      </c>
      <c r="L427">
        <v>320</v>
      </c>
      <c r="M427">
        <v>180</v>
      </c>
      <c r="N427">
        <v>351</v>
      </c>
      <c r="O427">
        <v>165</v>
      </c>
    </row>
    <row r="428" spans="1:15" x14ac:dyDescent="0.3">
      <c r="A428" s="4">
        <f t="shared" si="13"/>
        <v>3.9350399998511421E-2</v>
      </c>
      <c r="B428" s="4">
        <v>25264.208140399998</v>
      </c>
      <c r="C428" s="4">
        <f t="shared" si="12"/>
        <v>22.865282199996727</v>
      </c>
      <c r="D428">
        <v>200</v>
      </c>
      <c r="E428">
        <v>250.235999999999</v>
      </c>
      <c r="F428">
        <v>250</v>
      </c>
      <c r="G428">
        <v>431.25029999999998</v>
      </c>
      <c r="H428">
        <v>216.83699999999999</v>
      </c>
      <c r="I428">
        <v>439.798</v>
      </c>
      <c r="J428">
        <v>214.5</v>
      </c>
      <c r="K428">
        <v>438.75</v>
      </c>
      <c r="L428">
        <v>320</v>
      </c>
      <c r="M428">
        <v>180</v>
      </c>
      <c r="N428">
        <v>301</v>
      </c>
      <c r="O428">
        <v>172</v>
      </c>
    </row>
    <row r="429" spans="1:15" x14ac:dyDescent="0.3">
      <c r="A429" s="4">
        <f t="shared" si="13"/>
        <v>3.4125700000004144E-2</v>
      </c>
      <c r="B429" s="4">
        <v>25264.242266099998</v>
      </c>
      <c r="C429" s="4">
        <f t="shared" si="12"/>
        <v>22.899407899996731</v>
      </c>
      <c r="D429">
        <v>200</v>
      </c>
      <c r="E429">
        <v>246.50384999999901</v>
      </c>
      <c r="F429">
        <v>250</v>
      </c>
      <c r="G429">
        <v>432.77755000000002</v>
      </c>
      <c r="H429">
        <v>213.55199999999999</v>
      </c>
      <c r="I429">
        <v>442.926999999999</v>
      </c>
      <c r="J429">
        <v>210.6</v>
      </c>
      <c r="K429">
        <v>440.7</v>
      </c>
      <c r="L429">
        <v>320</v>
      </c>
      <c r="M429">
        <v>180</v>
      </c>
      <c r="N429">
        <v>296</v>
      </c>
      <c r="O429">
        <v>163</v>
      </c>
    </row>
    <row r="430" spans="1:15" x14ac:dyDescent="0.3">
      <c r="A430" s="4">
        <f t="shared" si="13"/>
        <v>4.2664300002797972E-2</v>
      </c>
      <c r="B430" s="4">
        <v>25264.284930400001</v>
      </c>
      <c r="C430" s="4">
        <f t="shared" si="12"/>
        <v>22.942072199999529</v>
      </c>
      <c r="D430">
        <v>200</v>
      </c>
      <c r="E430">
        <v>242.585399999999</v>
      </c>
      <c r="F430">
        <v>250</v>
      </c>
      <c r="G430">
        <v>434.18765000000002</v>
      </c>
      <c r="H430">
        <v>208.596</v>
      </c>
      <c r="I430">
        <v>439.012</v>
      </c>
      <c r="J430">
        <v>214.5</v>
      </c>
      <c r="K430">
        <v>438.75</v>
      </c>
      <c r="L430">
        <v>320</v>
      </c>
      <c r="M430">
        <v>180</v>
      </c>
      <c r="N430">
        <v>368</v>
      </c>
      <c r="O430">
        <v>178</v>
      </c>
    </row>
    <row r="431" spans="1:15" x14ac:dyDescent="0.3">
      <c r="A431" s="4">
        <f t="shared" si="13"/>
        <v>3.9366799999697832E-2</v>
      </c>
      <c r="B431" s="4">
        <v>25264.324297200001</v>
      </c>
      <c r="C431" s="4">
        <f t="shared" si="12"/>
        <v>22.981438999999227</v>
      </c>
      <c r="D431">
        <v>200</v>
      </c>
      <c r="E431">
        <v>238.72289999999899</v>
      </c>
      <c r="F431">
        <v>250</v>
      </c>
      <c r="G431">
        <v>435.31470000000002</v>
      </c>
      <c r="H431">
        <v>205.61099999999999</v>
      </c>
      <c r="I431">
        <v>438.488</v>
      </c>
      <c r="J431">
        <v>204.75</v>
      </c>
      <c r="K431">
        <v>438.75</v>
      </c>
      <c r="L431">
        <v>320</v>
      </c>
      <c r="M431">
        <v>180</v>
      </c>
      <c r="N431">
        <v>313</v>
      </c>
      <c r="O431">
        <v>182</v>
      </c>
    </row>
    <row r="432" spans="1:15" x14ac:dyDescent="0.3">
      <c r="A432" s="4">
        <f t="shared" si="13"/>
        <v>3.9232499999343418E-2</v>
      </c>
      <c r="B432" s="4">
        <v>25264.3635297</v>
      </c>
      <c r="C432" s="4">
        <f t="shared" si="12"/>
        <v>23.020671499998571</v>
      </c>
      <c r="D432">
        <v>200</v>
      </c>
      <c r="E432">
        <v>234.74312142857099</v>
      </c>
      <c r="F432">
        <v>250</v>
      </c>
      <c r="G432">
        <v>436.20214285714201</v>
      </c>
      <c r="H432">
        <v>200.817428571428</v>
      </c>
      <c r="I432">
        <v>441.58385714285703</v>
      </c>
      <c r="J432">
        <v>200.57142857142799</v>
      </c>
      <c r="K432">
        <v>440.142857142857</v>
      </c>
      <c r="L432">
        <v>320</v>
      </c>
      <c r="M432">
        <v>180</v>
      </c>
      <c r="N432">
        <v>318</v>
      </c>
      <c r="O432">
        <v>169</v>
      </c>
    </row>
    <row r="433" spans="1:15" x14ac:dyDescent="0.3">
      <c r="A433" s="4">
        <f t="shared" si="13"/>
        <v>2.2477300000900868E-2</v>
      </c>
      <c r="B433" s="4">
        <v>25264.386007000001</v>
      </c>
      <c r="C433" s="4">
        <f t="shared" si="12"/>
        <v>23.043148799999472</v>
      </c>
      <c r="D433">
        <v>200</v>
      </c>
      <c r="E433">
        <v>230.769321428571</v>
      </c>
      <c r="F433">
        <v>250</v>
      </c>
      <c r="G433">
        <v>437.05269285714201</v>
      </c>
      <c r="H433">
        <v>197.46</v>
      </c>
      <c r="I433">
        <v>438.88099999999997</v>
      </c>
      <c r="J433">
        <v>195</v>
      </c>
      <c r="K433">
        <v>438.75</v>
      </c>
      <c r="L433">
        <v>320</v>
      </c>
      <c r="M433">
        <v>180</v>
      </c>
      <c r="N433">
        <v>300</v>
      </c>
      <c r="O433">
        <v>179</v>
      </c>
    </row>
    <row r="434" spans="1:15" x14ac:dyDescent="0.3">
      <c r="A434" s="4">
        <f t="shared" si="13"/>
        <v>2.3976500000571832E-2</v>
      </c>
      <c r="B434" s="4">
        <v>25264.409983500002</v>
      </c>
      <c r="C434" s="4">
        <f t="shared" si="12"/>
        <v>23.067125300000043</v>
      </c>
      <c r="D434">
        <v>200</v>
      </c>
      <c r="E434">
        <v>226.752471428571</v>
      </c>
      <c r="F434">
        <v>250</v>
      </c>
      <c r="G434">
        <v>438.08664285714201</v>
      </c>
      <c r="H434">
        <v>192.786</v>
      </c>
      <c r="I434">
        <v>440.19099999999997</v>
      </c>
      <c r="J434">
        <v>195</v>
      </c>
      <c r="K434">
        <v>438.75</v>
      </c>
      <c r="L434">
        <v>320</v>
      </c>
      <c r="M434">
        <v>180</v>
      </c>
      <c r="N434">
        <v>338</v>
      </c>
      <c r="O434">
        <v>169</v>
      </c>
    </row>
    <row r="435" spans="1:15" x14ac:dyDescent="0.3">
      <c r="A435" s="4">
        <f t="shared" si="13"/>
        <v>4.5357199996942654E-2</v>
      </c>
      <c r="B435" s="4">
        <v>25264.455340699998</v>
      </c>
      <c r="C435" s="4">
        <f t="shared" si="12"/>
        <v>23.112482499996986</v>
      </c>
      <c r="D435">
        <v>200</v>
      </c>
      <c r="E435">
        <v>222.99392142857101</v>
      </c>
      <c r="F435">
        <v>250</v>
      </c>
      <c r="G435">
        <v>439.38259285714201</v>
      </c>
      <c r="H435">
        <v>189.834</v>
      </c>
      <c r="I435">
        <v>441.23899999999998</v>
      </c>
      <c r="J435">
        <v>195</v>
      </c>
      <c r="K435">
        <v>438.75</v>
      </c>
      <c r="L435">
        <v>320</v>
      </c>
      <c r="M435">
        <v>180</v>
      </c>
      <c r="N435">
        <v>362</v>
      </c>
      <c r="O435">
        <v>161</v>
      </c>
    </row>
    <row r="436" spans="1:15" x14ac:dyDescent="0.3">
      <c r="A436" s="4">
        <f t="shared" si="13"/>
        <v>4.5289400000910973E-2</v>
      </c>
      <c r="B436" s="4">
        <v>25264.500630099999</v>
      </c>
      <c r="C436" s="4">
        <f t="shared" si="12"/>
        <v>23.157771899997897</v>
      </c>
      <c r="D436">
        <v>200</v>
      </c>
      <c r="E436">
        <v>219.370671428571</v>
      </c>
      <c r="F436">
        <v>250</v>
      </c>
      <c r="G436">
        <v>439.78494285714203</v>
      </c>
      <c r="H436">
        <v>187.095</v>
      </c>
      <c r="I436">
        <v>441.76299999999998</v>
      </c>
      <c r="J436">
        <v>185.25</v>
      </c>
      <c r="K436">
        <v>438.75</v>
      </c>
      <c r="L436">
        <v>320</v>
      </c>
      <c r="M436">
        <v>180</v>
      </c>
      <c r="N436">
        <v>305</v>
      </c>
      <c r="O436">
        <v>157</v>
      </c>
    </row>
    <row r="437" spans="1:15" x14ac:dyDescent="0.3">
      <c r="A437" s="4">
        <f t="shared" si="13"/>
        <v>6.2989800000650575E-2</v>
      </c>
      <c r="B437" s="4">
        <v>25264.5636199</v>
      </c>
      <c r="C437" s="4">
        <f t="shared" si="12"/>
        <v>23.220761699998548</v>
      </c>
      <c r="D437">
        <v>200</v>
      </c>
      <c r="E437">
        <v>215.81689285714199</v>
      </c>
      <c r="F437">
        <v>250</v>
      </c>
      <c r="G437">
        <v>440.51238571428502</v>
      </c>
      <c r="H437">
        <v>182.670428571428</v>
      </c>
      <c r="I437">
        <v>445.51385714285698</v>
      </c>
      <c r="J437">
        <v>181.07142857142799</v>
      </c>
      <c r="K437">
        <v>440.142857142857</v>
      </c>
      <c r="L437">
        <v>320</v>
      </c>
      <c r="M437">
        <v>180</v>
      </c>
      <c r="N437">
        <v>307</v>
      </c>
      <c r="O437">
        <v>139</v>
      </c>
    </row>
    <row r="438" spans="1:15" x14ac:dyDescent="0.3">
      <c r="A438" s="4">
        <f t="shared" si="13"/>
        <v>5.9798700000101235E-2</v>
      </c>
      <c r="B438" s="4">
        <v>25264.6234186</v>
      </c>
      <c r="C438" s="4">
        <f t="shared" si="12"/>
        <v>23.280560399998649</v>
      </c>
      <c r="D438">
        <v>200</v>
      </c>
      <c r="E438">
        <v>212.52574285714201</v>
      </c>
      <c r="F438">
        <v>250</v>
      </c>
      <c r="G438">
        <v>441.24878571428502</v>
      </c>
      <c r="H438">
        <v>181.15799999999999</v>
      </c>
      <c r="I438">
        <v>442.81099999999998</v>
      </c>
      <c r="J438">
        <v>175.5</v>
      </c>
      <c r="K438">
        <v>438.75</v>
      </c>
      <c r="L438">
        <v>320</v>
      </c>
      <c r="M438">
        <v>180</v>
      </c>
      <c r="N438">
        <v>274</v>
      </c>
      <c r="O438">
        <v>149</v>
      </c>
    </row>
    <row r="439" spans="1:15" x14ac:dyDescent="0.3">
      <c r="A439" s="4">
        <f t="shared" si="13"/>
        <v>4.6707599998626392E-2</v>
      </c>
      <c r="B439" s="4">
        <v>25264.670126199999</v>
      </c>
      <c r="C439" s="4">
        <f t="shared" si="12"/>
        <v>23.327267999997275</v>
      </c>
      <c r="D439">
        <v>200</v>
      </c>
      <c r="E439">
        <v>209.448792857142</v>
      </c>
      <c r="F439">
        <v>250</v>
      </c>
      <c r="G439">
        <v>441.744335714285</v>
      </c>
      <c r="H439">
        <v>179.68199999999999</v>
      </c>
      <c r="I439">
        <v>443.07299999999998</v>
      </c>
      <c r="J439">
        <v>175.5</v>
      </c>
      <c r="K439">
        <v>438.75</v>
      </c>
      <c r="L439">
        <v>320</v>
      </c>
      <c r="M439">
        <v>180</v>
      </c>
      <c r="N439">
        <v>286</v>
      </c>
      <c r="O439">
        <v>147</v>
      </c>
    </row>
    <row r="440" spans="1:15" x14ac:dyDescent="0.3">
      <c r="A440" s="4">
        <f t="shared" si="13"/>
        <v>2.7013500002794899E-2</v>
      </c>
      <c r="B440" s="4">
        <v>25264.697139700002</v>
      </c>
      <c r="C440" s="4">
        <f t="shared" si="12"/>
        <v>23.35428150000007</v>
      </c>
      <c r="D440">
        <v>200</v>
      </c>
      <c r="E440">
        <v>206.36389285714199</v>
      </c>
      <c r="F440">
        <v>250</v>
      </c>
      <c r="G440">
        <v>441.70503571428497</v>
      </c>
      <c r="H440">
        <v>176.73</v>
      </c>
      <c r="I440">
        <v>443.72800000000001</v>
      </c>
      <c r="J440">
        <v>175.5</v>
      </c>
      <c r="K440">
        <v>438.75</v>
      </c>
      <c r="L440">
        <v>320</v>
      </c>
      <c r="M440">
        <v>180</v>
      </c>
      <c r="N440">
        <v>310</v>
      </c>
      <c r="O440">
        <v>142</v>
      </c>
    </row>
    <row r="441" spans="1:15" x14ac:dyDescent="0.3">
      <c r="A441" s="4">
        <f t="shared" si="13"/>
        <v>3.6846199996944051E-2</v>
      </c>
      <c r="B441" s="4">
        <v>25264.733985899999</v>
      </c>
      <c r="C441" s="4">
        <f t="shared" si="12"/>
        <v>23.391127699997014</v>
      </c>
      <c r="D441">
        <v>200</v>
      </c>
      <c r="E441">
        <v>203.20699285714201</v>
      </c>
      <c r="F441">
        <v>250</v>
      </c>
      <c r="G441">
        <v>441.509285714285</v>
      </c>
      <c r="H441">
        <v>173.81399999999999</v>
      </c>
      <c r="I441">
        <v>440.20600000000002</v>
      </c>
      <c r="J441">
        <v>171.6</v>
      </c>
      <c r="K441">
        <v>436.8</v>
      </c>
      <c r="L441">
        <v>320</v>
      </c>
      <c r="M441">
        <v>180</v>
      </c>
      <c r="N441">
        <v>302</v>
      </c>
      <c r="O441">
        <v>154</v>
      </c>
    </row>
    <row r="442" spans="1:15" x14ac:dyDescent="0.3">
      <c r="A442" s="4">
        <f t="shared" si="13"/>
        <v>2.6995500000339234E-2</v>
      </c>
      <c r="B442" s="4">
        <v>25264.760981399999</v>
      </c>
      <c r="C442" s="4">
        <f t="shared" si="12"/>
        <v>23.418123199997353</v>
      </c>
      <c r="D442">
        <v>200</v>
      </c>
      <c r="E442">
        <v>200.02594285714201</v>
      </c>
      <c r="F442">
        <v>250</v>
      </c>
      <c r="G442">
        <v>441.08868571428502</v>
      </c>
      <c r="H442">
        <v>168.90299999999999</v>
      </c>
      <c r="I442">
        <v>434.661</v>
      </c>
      <c r="J442">
        <v>170.625</v>
      </c>
      <c r="K442">
        <v>433.875</v>
      </c>
      <c r="L442">
        <v>320</v>
      </c>
      <c r="M442">
        <v>180</v>
      </c>
      <c r="N442">
        <v>334</v>
      </c>
      <c r="O442">
        <v>174</v>
      </c>
    </row>
    <row r="443" spans="1:15" x14ac:dyDescent="0.3">
      <c r="A443" s="4">
        <f t="shared" si="13"/>
        <v>1.4996900001278846E-2</v>
      </c>
      <c r="B443" s="4">
        <v>25264.7759783</v>
      </c>
      <c r="C443" s="4">
        <f t="shared" si="12"/>
        <v>23.433120099998632</v>
      </c>
      <c r="D443">
        <v>200</v>
      </c>
      <c r="E443">
        <v>196.912542857142</v>
      </c>
      <c r="F443">
        <v>250</v>
      </c>
      <c r="G443">
        <v>440.68118571428499</v>
      </c>
      <c r="H443">
        <v>167.18100000000001</v>
      </c>
      <c r="I443">
        <v>434.53</v>
      </c>
      <c r="J443">
        <v>170.625</v>
      </c>
      <c r="K443">
        <v>433.875</v>
      </c>
      <c r="L443">
        <v>320</v>
      </c>
      <c r="M443">
        <v>180</v>
      </c>
      <c r="N443">
        <v>348</v>
      </c>
      <c r="O443">
        <v>175</v>
      </c>
    </row>
    <row r="444" spans="1:15" x14ac:dyDescent="0.3">
      <c r="A444" s="4">
        <f t="shared" si="13"/>
        <v>1.8485000000509899E-2</v>
      </c>
      <c r="B444" s="4">
        <v>25264.794463300001</v>
      </c>
      <c r="C444" s="4">
        <f t="shared" si="12"/>
        <v>23.451605099999142</v>
      </c>
      <c r="D444">
        <v>200</v>
      </c>
      <c r="E444">
        <v>193.85241428571399</v>
      </c>
      <c r="F444">
        <v>250</v>
      </c>
      <c r="G444">
        <v>440.65084285714198</v>
      </c>
      <c r="H444">
        <v>165.384428571428</v>
      </c>
      <c r="I444">
        <v>441.15614285714202</v>
      </c>
      <c r="J444">
        <v>161.57142857142799</v>
      </c>
      <c r="K444">
        <v>437.35714285714198</v>
      </c>
      <c r="L444">
        <v>320</v>
      </c>
      <c r="M444">
        <v>180</v>
      </c>
      <c r="N444">
        <v>289</v>
      </c>
      <c r="O444">
        <v>151</v>
      </c>
    </row>
    <row r="445" spans="1:15" x14ac:dyDescent="0.3">
      <c r="A445" s="4">
        <f t="shared" si="13"/>
        <v>4.1991199999756645E-2</v>
      </c>
      <c r="B445" s="4">
        <v>25264.8364545</v>
      </c>
      <c r="C445" s="4">
        <f t="shared" si="12"/>
        <v>23.493596299998899</v>
      </c>
      <c r="D445">
        <v>200</v>
      </c>
      <c r="E445">
        <v>190.85196428571399</v>
      </c>
      <c r="F445">
        <v>250</v>
      </c>
      <c r="G445">
        <v>440.762192857142</v>
      </c>
      <c r="H445">
        <v>164.97899999999899</v>
      </c>
      <c r="I445">
        <v>443.72800000000001</v>
      </c>
      <c r="J445">
        <v>156</v>
      </c>
      <c r="K445">
        <v>438.75</v>
      </c>
      <c r="L445">
        <v>320</v>
      </c>
      <c r="M445">
        <v>180</v>
      </c>
      <c r="N445">
        <v>247</v>
      </c>
      <c r="O445">
        <v>142</v>
      </c>
    </row>
    <row r="446" spans="1:15" x14ac:dyDescent="0.3">
      <c r="A446" s="4">
        <f t="shared" si="13"/>
        <v>2.8680399998847861E-2</v>
      </c>
      <c r="B446" s="4">
        <v>25264.865134899999</v>
      </c>
      <c r="C446" s="4">
        <f t="shared" si="12"/>
        <v>23.522276699997747</v>
      </c>
      <c r="D446">
        <v>200</v>
      </c>
      <c r="E446">
        <v>187.83921428571401</v>
      </c>
      <c r="F446">
        <v>250</v>
      </c>
      <c r="G446">
        <v>440.88664285714202</v>
      </c>
      <c r="H446">
        <v>163.25700000000001</v>
      </c>
      <c r="I446">
        <v>443.72800000000001</v>
      </c>
      <c r="J446">
        <v>156</v>
      </c>
      <c r="K446">
        <v>438.75</v>
      </c>
      <c r="L446">
        <v>320</v>
      </c>
      <c r="M446">
        <v>180</v>
      </c>
      <c r="N446">
        <v>261</v>
      </c>
      <c r="O446">
        <v>142</v>
      </c>
    </row>
    <row r="447" spans="1:15" x14ac:dyDescent="0.3">
      <c r="A447" s="4">
        <f t="shared" si="13"/>
        <v>3.276700000060373E-2</v>
      </c>
      <c r="B447" s="4">
        <v>25264.8979019</v>
      </c>
      <c r="C447" s="4">
        <f t="shared" si="12"/>
        <v>23.55504369999835</v>
      </c>
      <c r="D447">
        <v>200</v>
      </c>
      <c r="E447">
        <v>184.89411428571401</v>
      </c>
      <c r="F447">
        <v>250</v>
      </c>
      <c r="G447">
        <v>441.07004285714203</v>
      </c>
      <c r="H447">
        <v>161.535</v>
      </c>
      <c r="I447">
        <v>444.38299999999998</v>
      </c>
      <c r="J447">
        <v>156</v>
      </c>
      <c r="K447">
        <v>438.75</v>
      </c>
      <c r="L447">
        <v>320</v>
      </c>
      <c r="M447">
        <v>180</v>
      </c>
      <c r="N447">
        <v>275</v>
      </c>
      <c r="O447">
        <v>137</v>
      </c>
    </row>
    <row r="448" spans="1:15" x14ac:dyDescent="0.3">
      <c r="A448" s="4">
        <f t="shared" si="13"/>
        <v>3.1938799998897593E-2</v>
      </c>
      <c r="B448" s="4">
        <v>25264.929840699999</v>
      </c>
      <c r="C448" s="4">
        <f t="shared" si="12"/>
        <v>23.586982499997248</v>
      </c>
      <c r="D448">
        <v>200</v>
      </c>
      <c r="E448">
        <v>181.950664285714</v>
      </c>
      <c r="F448">
        <v>250</v>
      </c>
      <c r="G448">
        <v>440.379492857142</v>
      </c>
      <c r="H448">
        <v>157.96799999999999</v>
      </c>
      <c r="I448">
        <v>425.98700000000002</v>
      </c>
      <c r="J448">
        <v>156</v>
      </c>
      <c r="K448">
        <v>429</v>
      </c>
      <c r="L448">
        <v>320</v>
      </c>
      <c r="M448">
        <v>180</v>
      </c>
      <c r="N448">
        <v>304</v>
      </c>
      <c r="O448">
        <v>203</v>
      </c>
    </row>
    <row r="449" spans="1:15" x14ac:dyDescent="0.3">
      <c r="A449" s="4">
        <f t="shared" si="13"/>
        <v>2.1849799999472452E-2</v>
      </c>
      <c r="B449" s="4">
        <v>25264.951690499998</v>
      </c>
      <c r="C449" s="4">
        <f t="shared" si="12"/>
        <v>23.60883229999672</v>
      </c>
      <c r="D449">
        <v>200</v>
      </c>
      <c r="E449">
        <v>178.99926428571399</v>
      </c>
      <c r="F449">
        <v>250</v>
      </c>
      <c r="G449">
        <v>439.64384285714198</v>
      </c>
      <c r="H449">
        <v>154.524</v>
      </c>
      <c r="I449">
        <v>428.214</v>
      </c>
      <c r="J449">
        <v>156</v>
      </c>
      <c r="K449">
        <v>429</v>
      </c>
      <c r="L449">
        <v>320</v>
      </c>
      <c r="M449">
        <v>180</v>
      </c>
      <c r="N449">
        <v>332</v>
      </c>
      <c r="O449">
        <v>186</v>
      </c>
    </row>
    <row r="450" spans="1:15" x14ac:dyDescent="0.3">
      <c r="A450" s="4">
        <f t="shared" si="13"/>
        <v>4.8942700002953643E-2</v>
      </c>
      <c r="B450" s="4">
        <v>25265.000633200001</v>
      </c>
      <c r="C450" s="4">
        <f t="shared" si="12"/>
        <v>23.657774999999674</v>
      </c>
      <c r="D450">
        <v>200</v>
      </c>
      <c r="E450">
        <v>176.08656428571399</v>
      </c>
      <c r="F450">
        <v>250</v>
      </c>
      <c r="G450">
        <v>439.23494285714202</v>
      </c>
      <c r="H450">
        <v>150.34200000000001</v>
      </c>
      <c r="I450">
        <v>430.834</v>
      </c>
      <c r="J450">
        <v>156</v>
      </c>
      <c r="K450">
        <v>429</v>
      </c>
      <c r="L450">
        <v>320</v>
      </c>
      <c r="M450">
        <v>180</v>
      </c>
      <c r="N450">
        <v>366</v>
      </c>
      <c r="O450">
        <v>166</v>
      </c>
    </row>
    <row r="451" spans="1:15" x14ac:dyDescent="0.3">
      <c r="A451" s="4">
        <f t="shared" si="13"/>
        <v>2.8968899998289999E-2</v>
      </c>
      <c r="B451" s="4">
        <v>25265.029602099999</v>
      </c>
      <c r="C451" s="4">
        <f t="shared" ref="C451:C514" si="14">B451-$B$2</f>
        <v>23.686743899997964</v>
      </c>
      <c r="D451">
        <v>200</v>
      </c>
      <c r="E451">
        <v>173.193964285714</v>
      </c>
      <c r="F451">
        <v>250</v>
      </c>
      <c r="G451">
        <v>438.917742857142</v>
      </c>
      <c r="H451">
        <v>147.75899999999999</v>
      </c>
      <c r="I451">
        <v>432.14400000000001</v>
      </c>
      <c r="J451">
        <v>156</v>
      </c>
      <c r="K451">
        <v>429</v>
      </c>
      <c r="L451">
        <v>320</v>
      </c>
      <c r="M451">
        <v>180</v>
      </c>
      <c r="N451">
        <v>387</v>
      </c>
      <c r="O451">
        <v>156</v>
      </c>
    </row>
    <row r="452" spans="1:15" x14ac:dyDescent="0.3">
      <c r="A452" s="4">
        <f t="shared" ref="A452:A515" si="15">B452-B451</f>
        <v>4.7944199999619741E-2</v>
      </c>
      <c r="B452" s="4">
        <v>25265.077546299999</v>
      </c>
      <c r="C452" s="4">
        <f t="shared" si="14"/>
        <v>23.734688099997584</v>
      </c>
      <c r="D452">
        <v>200</v>
      </c>
      <c r="E452">
        <v>170.49184285714199</v>
      </c>
      <c r="F452">
        <v>250</v>
      </c>
      <c r="G452">
        <v>438.46539999999902</v>
      </c>
      <c r="H452">
        <v>146.77500000000001</v>
      </c>
      <c r="I452">
        <v>432.53699999999998</v>
      </c>
      <c r="J452">
        <v>156</v>
      </c>
      <c r="K452">
        <v>429</v>
      </c>
      <c r="L452">
        <v>320</v>
      </c>
      <c r="M452">
        <v>180</v>
      </c>
      <c r="N452">
        <v>395</v>
      </c>
      <c r="O452">
        <v>153</v>
      </c>
    </row>
    <row r="453" spans="1:15" x14ac:dyDescent="0.3">
      <c r="A453" s="4">
        <f t="shared" si="15"/>
        <v>2.6805900000908878E-2</v>
      </c>
      <c r="B453" s="4">
        <v>25265.1043522</v>
      </c>
      <c r="C453" s="4">
        <f t="shared" si="14"/>
        <v>23.761493999998493</v>
      </c>
      <c r="D453">
        <v>200</v>
      </c>
      <c r="E453">
        <v>167.90674285714201</v>
      </c>
      <c r="F453">
        <v>250</v>
      </c>
      <c r="G453">
        <v>438.15474999999998</v>
      </c>
      <c r="H453">
        <v>145.75800000000001</v>
      </c>
      <c r="I453">
        <v>432.66800000000001</v>
      </c>
      <c r="J453">
        <v>146.25</v>
      </c>
      <c r="K453">
        <v>429</v>
      </c>
      <c r="L453">
        <v>320</v>
      </c>
      <c r="M453">
        <v>180</v>
      </c>
      <c r="N453">
        <v>324</v>
      </c>
      <c r="O453">
        <v>152</v>
      </c>
    </row>
    <row r="454" spans="1:15" x14ac:dyDescent="0.3">
      <c r="A454" s="4">
        <f t="shared" si="15"/>
        <v>2.3588399999425747E-2</v>
      </c>
      <c r="B454" s="4">
        <v>25265.127940599999</v>
      </c>
      <c r="C454" s="4">
        <f t="shared" si="14"/>
        <v>23.785082399997918</v>
      </c>
      <c r="D454">
        <v>200</v>
      </c>
      <c r="E454">
        <v>165.541392857142</v>
      </c>
      <c r="F454">
        <v>250</v>
      </c>
      <c r="G454">
        <v>437.77204999999998</v>
      </c>
      <c r="H454">
        <v>145.47899999999899</v>
      </c>
      <c r="I454">
        <v>432.53699999999998</v>
      </c>
      <c r="J454">
        <v>136.5</v>
      </c>
      <c r="K454">
        <v>429</v>
      </c>
      <c r="L454">
        <v>320</v>
      </c>
      <c r="M454">
        <v>180</v>
      </c>
      <c r="N454">
        <v>247</v>
      </c>
      <c r="O454">
        <v>153</v>
      </c>
    </row>
    <row r="455" spans="1:15" x14ac:dyDescent="0.3">
      <c r="A455" s="4">
        <f t="shared" si="15"/>
        <v>2.3854499999288237E-2</v>
      </c>
      <c r="B455" s="4">
        <v>25265.151795099999</v>
      </c>
      <c r="C455" s="4">
        <f t="shared" si="14"/>
        <v>23.808936899997207</v>
      </c>
      <c r="D455">
        <v>200</v>
      </c>
      <c r="E455">
        <v>163.231392857142</v>
      </c>
      <c r="F455">
        <v>250</v>
      </c>
      <c r="G455">
        <v>437.376249999999</v>
      </c>
      <c r="H455">
        <v>143.63399999999999</v>
      </c>
      <c r="I455">
        <v>433.32299999999998</v>
      </c>
      <c r="J455">
        <v>136.5</v>
      </c>
      <c r="K455">
        <v>429</v>
      </c>
      <c r="L455">
        <v>320</v>
      </c>
      <c r="M455">
        <v>180</v>
      </c>
      <c r="N455">
        <v>262</v>
      </c>
      <c r="O455">
        <v>147</v>
      </c>
    </row>
    <row r="456" spans="1:15" x14ac:dyDescent="0.3">
      <c r="A456" s="4">
        <f t="shared" si="15"/>
        <v>4.5886900003097253E-2</v>
      </c>
      <c r="B456" s="4">
        <v>25265.197682000002</v>
      </c>
      <c r="C456" s="4">
        <f t="shared" si="14"/>
        <v>23.854823800000304</v>
      </c>
      <c r="D456">
        <v>200</v>
      </c>
      <c r="E456">
        <v>161.009142857142</v>
      </c>
      <c r="F456">
        <v>250</v>
      </c>
      <c r="G456">
        <v>436.97389999999899</v>
      </c>
      <c r="H456">
        <v>142.65</v>
      </c>
      <c r="I456">
        <v>433.71600000000001</v>
      </c>
      <c r="J456">
        <v>136.5</v>
      </c>
      <c r="K456">
        <v>429</v>
      </c>
      <c r="L456">
        <v>320</v>
      </c>
      <c r="M456">
        <v>180</v>
      </c>
      <c r="N456">
        <v>270</v>
      </c>
      <c r="O456">
        <v>144</v>
      </c>
    </row>
    <row r="457" spans="1:15" x14ac:dyDescent="0.3">
      <c r="A457" s="4">
        <f t="shared" si="15"/>
        <v>3.7675599996873643E-2</v>
      </c>
      <c r="B457" s="4">
        <v>25265.235357599999</v>
      </c>
      <c r="C457" s="4">
        <f t="shared" si="14"/>
        <v>23.892499399997178</v>
      </c>
      <c r="D457">
        <v>200</v>
      </c>
      <c r="E457">
        <v>158.91587142857099</v>
      </c>
      <c r="F457">
        <v>250</v>
      </c>
      <c r="G457">
        <v>436.41020714285702</v>
      </c>
      <c r="H457">
        <v>140.80500000000001</v>
      </c>
      <c r="I457">
        <v>434.24</v>
      </c>
      <c r="J457">
        <v>136.5</v>
      </c>
      <c r="K457">
        <v>429</v>
      </c>
      <c r="L457">
        <v>320</v>
      </c>
      <c r="M457">
        <v>180</v>
      </c>
      <c r="N457">
        <v>285</v>
      </c>
      <c r="O457">
        <v>140</v>
      </c>
    </row>
    <row r="458" spans="1:15" x14ac:dyDescent="0.3">
      <c r="A458" s="4">
        <f t="shared" si="15"/>
        <v>0.1130778000006103</v>
      </c>
      <c r="B458" s="4">
        <v>25265.348435399999</v>
      </c>
      <c r="C458" s="4">
        <f t="shared" si="14"/>
        <v>24.005577199997788</v>
      </c>
      <c r="D458">
        <v>200</v>
      </c>
      <c r="E458">
        <v>156.80597142857101</v>
      </c>
      <c r="F458">
        <v>250</v>
      </c>
      <c r="G458">
        <v>436.00785714285701</v>
      </c>
      <c r="H458">
        <v>138.96</v>
      </c>
      <c r="I458">
        <v>434.76400000000001</v>
      </c>
      <c r="J458">
        <v>136.5</v>
      </c>
      <c r="K458">
        <v>429</v>
      </c>
      <c r="L458">
        <v>320</v>
      </c>
      <c r="M458">
        <v>180</v>
      </c>
      <c r="N458">
        <v>300</v>
      </c>
      <c r="O458">
        <v>136</v>
      </c>
    </row>
    <row r="459" spans="1:15" x14ac:dyDescent="0.3">
      <c r="A459" s="4">
        <f t="shared" si="15"/>
        <v>1.6006000001652865E-2</v>
      </c>
      <c r="B459" s="4">
        <v>25265.364441400001</v>
      </c>
      <c r="C459" s="4">
        <f t="shared" si="14"/>
        <v>24.021583199999441</v>
      </c>
      <c r="D459">
        <v>200</v>
      </c>
      <c r="E459">
        <v>154.656921428571</v>
      </c>
      <c r="F459">
        <v>250</v>
      </c>
      <c r="G459">
        <v>435.10630714285702</v>
      </c>
      <c r="H459">
        <v>136.70099999999999</v>
      </c>
      <c r="I459">
        <v>425.04199999999997</v>
      </c>
      <c r="J459">
        <v>141.375</v>
      </c>
      <c r="K459">
        <v>424.125</v>
      </c>
      <c r="L459">
        <v>320</v>
      </c>
      <c r="M459">
        <v>180</v>
      </c>
      <c r="N459">
        <v>358</v>
      </c>
      <c r="O459">
        <v>173</v>
      </c>
    </row>
    <row r="460" spans="1:15" x14ac:dyDescent="0.3">
      <c r="A460" s="4">
        <f t="shared" si="15"/>
        <v>3.3289099999819882E-2</v>
      </c>
      <c r="B460" s="4">
        <v>25265.397730500001</v>
      </c>
      <c r="C460" s="4">
        <f t="shared" si="14"/>
        <v>24.054872299999261</v>
      </c>
      <c r="D460">
        <v>200</v>
      </c>
      <c r="E460">
        <v>152.551371428571</v>
      </c>
      <c r="F460">
        <v>250</v>
      </c>
      <c r="G460">
        <v>433.90130714285698</v>
      </c>
      <c r="H460">
        <v>134.619</v>
      </c>
      <c r="I460">
        <v>419.62799999999999</v>
      </c>
      <c r="J460">
        <v>140.4</v>
      </c>
      <c r="K460">
        <v>421.2</v>
      </c>
      <c r="L460">
        <v>320</v>
      </c>
      <c r="M460">
        <v>180</v>
      </c>
      <c r="N460">
        <v>367</v>
      </c>
      <c r="O460">
        <v>192</v>
      </c>
    </row>
    <row r="461" spans="1:15" x14ac:dyDescent="0.3">
      <c r="A461" s="4">
        <f t="shared" si="15"/>
        <v>3.1032599999889499E-2</v>
      </c>
      <c r="B461" s="4">
        <v>25265.428763100001</v>
      </c>
      <c r="C461" s="4">
        <f t="shared" si="14"/>
        <v>24.08590489999915</v>
      </c>
      <c r="D461">
        <v>200</v>
      </c>
      <c r="E461">
        <v>150.468621428571</v>
      </c>
      <c r="F461">
        <v>250</v>
      </c>
      <c r="G461">
        <v>432.92480714285699</v>
      </c>
      <c r="H461">
        <v>132.15899999999999</v>
      </c>
      <c r="I461">
        <v>420.67599999999999</v>
      </c>
      <c r="J461">
        <v>140.4</v>
      </c>
      <c r="K461">
        <v>421.2</v>
      </c>
      <c r="L461">
        <v>320</v>
      </c>
      <c r="M461">
        <v>180</v>
      </c>
      <c r="N461">
        <v>387</v>
      </c>
      <c r="O461">
        <v>184</v>
      </c>
    </row>
    <row r="462" spans="1:15" x14ac:dyDescent="0.3">
      <c r="A462" s="4">
        <f t="shared" si="15"/>
        <v>4.4127900000603404E-2</v>
      </c>
      <c r="B462" s="4">
        <v>25265.472891000001</v>
      </c>
      <c r="C462" s="4">
        <f t="shared" si="14"/>
        <v>24.130032799999753</v>
      </c>
      <c r="D462">
        <v>200</v>
      </c>
      <c r="E462">
        <v>148.497921428571</v>
      </c>
      <c r="F462">
        <v>250</v>
      </c>
      <c r="G462">
        <v>432.06255714285697</v>
      </c>
      <c r="H462">
        <v>129.489</v>
      </c>
      <c r="I462">
        <v>417.416</v>
      </c>
      <c r="J462">
        <v>136.5</v>
      </c>
      <c r="K462">
        <v>419.25</v>
      </c>
      <c r="L462">
        <v>320</v>
      </c>
      <c r="M462">
        <v>180</v>
      </c>
      <c r="N462">
        <v>377</v>
      </c>
      <c r="O462">
        <v>194</v>
      </c>
    </row>
    <row r="463" spans="1:15" x14ac:dyDescent="0.3">
      <c r="A463" s="4">
        <f t="shared" si="15"/>
        <v>7.6175399997737259E-2</v>
      </c>
      <c r="B463" s="4">
        <v>25265.549066399999</v>
      </c>
      <c r="C463" s="4">
        <f t="shared" si="14"/>
        <v>24.206208199997491</v>
      </c>
      <c r="D463">
        <v>200</v>
      </c>
      <c r="E463">
        <v>146.36402142857099</v>
      </c>
      <c r="F463">
        <v>250</v>
      </c>
      <c r="G463">
        <v>431.27890714285701</v>
      </c>
      <c r="H463">
        <v>124.503</v>
      </c>
      <c r="I463">
        <v>418.85700000000003</v>
      </c>
      <c r="J463">
        <v>117</v>
      </c>
      <c r="K463">
        <v>419.25</v>
      </c>
      <c r="L463">
        <v>320</v>
      </c>
      <c r="M463">
        <v>180</v>
      </c>
      <c r="N463">
        <v>259</v>
      </c>
      <c r="O463">
        <v>183</v>
      </c>
    </row>
    <row r="464" spans="1:15" x14ac:dyDescent="0.3">
      <c r="A464" s="4">
        <f t="shared" si="15"/>
        <v>2.8589100002136547E-2</v>
      </c>
      <c r="B464" s="4">
        <v>25265.577655500001</v>
      </c>
      <c r="C464" s="4">
        <f t="shared" si="14"/>
        <v>24.234797299999627</v>
      </c>
      <c r="D464">
        <v>200</v>
      </c>
      <c r="E464">
        <v>144.0924</v>
      </c>
      <c r="F464">
        <v>250</v>
      </c>
      <c r="G464">
        <v>430.23599999999999</v>
      </c>
      <c r="H464">
        <v>119.952</v>
      </c>
      <c r="I464">
        <v>420.298</v>
      </c>
      <c r="J464">
        <v>117</v>
      </c>
      <c r="K464">
        <v>419.25</v>
      </c>
      <c r="L464">
        <v>320</v>
      </c>
      <c r="M464">
        <v>180</v>
      </c>
      <c r="N464">
        <v>296</v>
      </c>
      <c r="O464">
        <v>172</v>
      </c>
    </row>
    <row r="465" spans="1:15" x14ac:dyDescent="0.3">
      <c r="A465" s="4">
        <f t="shared" si="15"/>
        <v>2.9193700000178069E-2</v>
      </c>
      <c r="B465" s="4">
        <v>25265.606849200001</v>
      </c>
      <c r="C465" s="4">
        <f t="shared" si="14"/>
        <v>24.263990999999805</v>
      </c>
      <c r="D465">
        <v>200</v>
      </c>
      <c r="E465">
        <v>141.70574999999999</v>
      </c>
      <c r="F465">
        <v>250</v>
      </c>
      <c r="G465">
        <v>429.11689999999999</v>
      </c>
      <c r="H465">
        <v>117.246</v>
      </c>
      <c r="I465">
        <v>421.346</v>
      </c>
      <c r="J465">
        <v>117</v>
      </c>
      <c r="K465">
        <v>419.25</v>
      </c>
      <c r="L465">
        <v>320</v>
      </c>
      <c r="M465">
        <v>180</v>
      </c>
      <c r="N465">
        <v>318</v>
      </c>
      <c r="O465">
        <v>164</v>
      </c>
    </row>
    <row r="466" spans="1:15" x14ac:dyDescent="0.3">
      <c r="A466" s="4">
        <f t="shared" si="15"/>
        <v>4.5822799998859409E-2</v>
      </c>
      <c r="B466" s="4">
        <v>25265.652672</v>
      </c>
      <c r="C466" s="4">
        <f t="shared" si="14"/>
        <v>24.309813799998665</v>
      </c>
      <c r="D466">
        <v>200</v>
      </c>
      <c r="E466">
        <v>139.34985</v>
      </c>
      <c r="F466">
        <v>250</v>
      </c>
      <c r="G466">
        <v>428.024</v>
      </c>
      <c r="H466">
        <v>116.139</v>
      </c>
      <c r="I466">
        <v>421.87</v>
      </c>
      <c r="J466">
        <v>117</v>
      </c>
      <c r="K466">
        <v>419.25</v>
      </c>
      <c r="L466">
        <v>320</v>
      </c>
      <c r="M466">
        <v>180</v>
      </c>
      <c r="N466">
        <v>327</v>
      </c>
      <c r="O466">
        <v>160</v>
      </c>
    </row>
    <row r="467" spans="1:15" x14ac:dyDescent="0.3">
      <c r="A467" s="4">
        <f t="shared" si="15"/>
        <v>4.7360199998365715E-2</v>
      </c>
      <c r="B467" s="4">
        <v>25265.700032199999</v>
      </c>
      <c r="C467" s="4">
        <f t="shared" si="14"/>
        <v>24.35717399999703</v>
      </c>
      <c r="D467">
        <v>200</v>
      </c>
      <c r="E467">
        <v>136.96934999999999</v>
      </c>
      <c r="F467">
        <v>250</v>
      </c>
      <c r="G467">
        <v>426.97039999999998</v>
      </c>
      <c r="H467">
        <v>113.925</v>
      </c>
      <c r="I467">
        <v>423.31099999999998</v>
      </c>
      <c r="J467">
        <v>117</v>
      </c>
      <c r="K467">
        <v>419.25</v>
      </c>
      <c r="L467">
        <v>320</v>
      </c>
      <c r="M467">
        <v>180</v>
      </c>
      <c r="N467">
        <v>345</v>
      </c>
      <c r="O467">
        <v>149</v>
      </c>
    </row>
    <row r="468" spans="1:15" x14ac:dyDescent="0.3">
      <c r="A468" s="4">
        <f t="shared" si="15"/>
        <v>7.6455700000224169E-2</v>
      </c>
      <c r="B468" s="4">
        <v>25265.776487899999</v>
      </c>
      <c r="C468" s="4">
        <f t="shared" si="14"/>
        <v>24.433629699997255</v>
      </c>
      <c r="D468">
        <v>200</v>
      </c>
      <c r="E468">
        <v>134.68289999999999</v>
      </c>
      <c r="F468">
        <v>250</v>
      </c>
      <c r="G468">
        <v>426.680149999999</v>
      </c>
      <c r="H468">
        <v>112.238999999999</v>
      </c>
      <c r="I468">
        <v>420.18200000000002</v>
      </c>
      <c r="J468">
        <v>113.1</v>
      </c>
      <c r="K468">
        <v>417.3</v>
      </c>
      <c r="L468">
        <v>320</v>
      </c>
      <c r="M468">
        <v>180</v>
      </c>
      <c r="N468">
        <v>327</v>
      </c>
      <c r="O468">
        <v>158</v>
      </c>
    </row>
    <row r="469" spans="1:15" x14ac:dyDescent="0.3">
      <c r="A469" s="4">
        <f t="shared" si="15"/>
        <v>1.542189999963739E-2</v>
      </c>
      <c r="B469" s="4">
        <v>25265.791909799998</v>
      </c>
      <c r="C469" s="4">
        <f t="shared" si="14"/>
        <v>24.449051599996892</v>
      </c>
      <c r="D469">
        <v>200</v>
      </c>
      <c r="E469">
        <v>132.5076</v>
      </c>
      <c r="F469">
        <v>250</v>
      </c>
      <c r="G469">
        <v>426.04059999999998</v>
      </c>
      <c r="H469">
        <v>111.018</v>
      </c>
      <c r="I469">
        <v>415.423</v>
      </c>
      <c r="J469">
        <v>112.125</v>
      </c>
      <c r="K469">
        <v>414.375</v>
      </c>
      <c r="L469">
        <v>320</v>
      </c>
      <c r="M469">
        <v>180</v>
      </c>
      <c r="N469">
        <v>329</v>
      </c>
      <c r="O469">
        <v>172</v>
      </c>
    </row>
    <row r="470" spans="1:15" x14ac:dyDescent="0.3">
      <c r="A470" s="4">
        <f t="shared" si="15"/>
        <v>7.1249300002818927E-2</v>
      </c>
      <c r="B470" s="4">
        <v>25265.863159100001</v>
      </c>
      <c r="C470" s="4">
        <f t="shared" si="14"/>
        <v>24.520300899999711</v>
      </c>
      <c r="D470">
        <v>200</v>
      </c>
      <c r="E470">
        <v>130.46535</v>
      </c>
      <c r="F470">
        <v>250</v>
      </c>
      <c r="G470">
        <v>424.88874999999899</v>
      </c>
      <c r="H470">
        <v>109.497</v>
      </c>
      <c r="I470">
        <v>407.79700000000003</v>
      </c>
      <c r="J470">
        <v>117</v>
      </c>
      <c r="K470">
        <v>409.5</v>
      </c>
      <c r="L470">
        <v>320</v>
      </c>
      <c r="M470">
        <v>180</v>
      </c>
      <c r="N470">
        <v>381</v>
      </c>
      <c r="O470">
        <v>193</v>
      </c>
    </row>
    <row r="471" spans="1:15" x14ac:dyDescent="0.3">
      <c r="A471" s="4">
        <f t="shared" si="15"/>
        <v>5.749659999855794E-2</v>
      </c>
      <c r="B471" s="4">
        <v>25265.9206557</v>
      </c>
      <c r="C471" s="4">
        <f t="shared" si="14"/>
        <v>24.577797499998269</v>
      </c>
      <c r="D471">
        <v>200</v>
      </c>
      <c r="E471">
        <v>128.50919999999999</v>
      </c>
      <c r="F471">
        <v>250</v>
      </c>
      <c r="G471">
        <v>423.75654999999898</v>
      </c>
      <c r="H471">
        <v>108.636</v>
      </c>
      <c r="I471">
        <v>409.5</v>
      </c>
      <c r="J471">
        <v>117</v>
      </c>
      <c r="K471">
        <v>409.5</v>
      </c>
      <c r="L471">
        <v>320</v>
      </c>
      <c r="M471">
        <v>180</v>
      </c>
      <c r="N471">
        <v>388</v>
      </c>
      <c r="O471">
        <v>180</v>
      </c>
    </row>
    <row r="472" spans="1:15" x14ac:dyDescent="0.3">
      <c r="A472" s="4">
        <f t="shared" si="15"/>
        <v>1.4507899999443907E-2</v>
      </c>
      <c r="B472" s="4">
        <v>25265.935163599999</v>
      </c>
      <c r="C472" s="4">
        <f t="shared" si="14"/>
        <v>24.592305399997713</v>
      </c>
      <c r="D472">
        <v>200</v>
      </c>
      <c r="E472">
        <v>126.52064999999899</v>
      </c>
      <c r="F472">
        <v>250</v>
      </c>
      <c r="G472">
        <v>422.78809999999902</v>
      </c>
      <c r="H472">
        <v>107.004</v>
      </c>
      <c r="I472">
        <v>413.16800000000001</v>
      </c>
      <c r="J472">
        <v>107.25</v>
      </c>
      <c r="K472">
        <v>409.5</v>
      </c>
      <c r="L472">
        <v>320</v>
      </c>
      <c r="M472">
        <v>180</v>
      </c>
      <c r="N472">
        <v>322</v>
      </c>
      <c r="O472">
        <v>152</v>
      </c>
    </row>
    <row r="473" spans="1:15" x14ac:dyDescent="0.3">
      <c r="A473" s="4">
        <f t="shared" si="15"/>
        <v>1.6509299999597715E-2</v>
      </c>
      <c r="B473" s="4">
        <v>25265.951672899999</v>
      </c>
      <c r="C473" s="4">
        <f t="shared" si="14"/>
        <v>24.608814699997311</v>
      </c>
      <c r="D473">
        <v>200</v>
      </c>
      <c r="E473">
        <v>124.540071428571</v>
      </c>
      <c r="F473">
        <v>250</v>
      </c>
      <c r="G473">
        <v>421.06119285714198</v>
      </c>
      <c r="H473">
        <v>106.146428571428</v>
      </c>
      <c r="I473">
        <v>398.12985714285702</v>
      </c>
      <c r="J473">
        <v>103.071428571428</v>
      </c>
      <c r="K473">
        <v>401.142857142857</v>
      </c>
      <c r="L473">
        <v>320</v>
      </c>
      <c r="M473">
        <v>180</v>
      </c>
      <c r="N473">
        <v>295</v>
      </c>
      <c r="O473">
        <v>203</v>
      </c>
    </row>
    <row r="474" spans="1:15" x14ac:dyDescent="0.3">
      <c r="A474" s="4">
        <f t="shared" si="15"/>
        <v>1.6317200002958998E-2</v>
      </c>
      <c r="B474" s="4">
        <v>25265.967990100002</v>
      </c>
      <c r="C474" s="4">
        <f t="shared" si="14"/>
        <v>24.62513190000027</v>
      </c>
      <c r="D474">
        <v>200</v>
      </c>
      <c r="E474">
        <v>122.536542857142</v>
      </c>
      <c r="F474">
        <v>250</v>
      </c>
      <c r="G474">
        <v>419.432535714285</v>
      </c>
      <c r="H474">
        <v>105.408428571428</v>
      </c>
      <c r="I474">
        <v>399.96385714285702</v>
      </c>
      <c r="J474">
        <v>103.071428571428</v>
      </c>
      <c r="K474">
        <v>401.142857142857</v>
      </c>
      <c r="L474">
        <v>320</v>
      </c>
      <c r="M474">
        <v>180</v>
      </c>
      <c r="N474">
        <v>301</v>
      </c>
      <c r="O474">
        <v>189</v>
      </c>
    </row>
    <row r="475" spans="1:15" x14ac:dyDescent="0.3">
      <c r="A475" s="4">
        <f t="shared" si="15"/>
        <v>1.9850399999995716E-2</v>
      </c>
      <c r="B475" s="4">
        <v>25265.987840500002</v>
      </c>
      <c r="C475" s="4">
        <f t="shared" si="14"/>
        <v>24.644982300000265</v>
      </c>
      <c r="D475">
        <v>200</v>
      </c>
      <c r="E475">
        <v>120.60681428571399</v>
      </c>
      <c r="F475">
        <v>250</v>
      </c>
      <c r="G475">
        <v>417.81042857142802</v>
      </c>
      <c r="H475">
        <v>105.039428571428</v>
      </c>
      <c r="I475">
        <v>400.880857142857</v>
      </c>
      <c r="J475">
        <v>103.071428571428</v>
      </c>
      <c r="K475">
        <v>401.142857142857</v>
      </c>
      <c r="L475">
        <v>320</v>
      </c>
      <c r="M475">
        <v>180</v>
      </c>
      <c r="N475">
        <v>304</v>
      </c>
      <c r="O475">
        <v>182</v>
      </c>
    </row>
    <row r="476" spans="1:15" x14ac:dyDescent="0.3">
      <c r="A476" s="4">
        <f t="shared" si="15"/>
        <v>4.6339399999851594E-2</v>
      </c>
      <c r="B476" s="4">
        <v>25266.034179900002</v>
      </c>
      <c r="C476" s="4">
        <f t="shared" si="14"/>
        <v>24.691321700000117</v>
      </c>
      <c r="D476">
        <v>200</v>
      </c>
      <c r="E476">
        <v>118.669114285714</v>
      </c>
      <c r="F476">
        <v>250</v>
      </c>
      <c r="G476">
        <v>416.13832857142802</v>
      </c>
      <c r="H476">
        <v>103.896</v>
      </c>
      <c r="I476">
        <v>400.274</v>
      </c>
      <c r="J476">
        <v>97.5</v>
      </c>
      <c r="K476">
        <v>399.75</v>
      </c>
      <c r="L476">
        <v>320</v>
      </c>
      <c r="M476">
        <v>180</v>
      </c>
      <c r="N476">
        <v>268</v>
      </c>
      <c r="O476">
        <v>176</v>
      </c>
    </row>
    <row r="477" spans="1:15" x14ac:dyDescent="0.3">
      <c r="A477" s="4">
        <f t="shared" si="15"/>
        <v>4.7960099996998906E-2</v>
      </c>
      <c r="B477" s="4">
        <v>25266.082139999999</v>
      </c>
      <c r="C477" s="4">
        <f t="shared" si="14"/>
        <v>24.739281799997116</v>
      </c>
      <c r="D477">
        <v>200</v>
      </c>
      <c r="E477">
        <v>116.76216428571399</v>
      </c>
      <c r="F477">
        <v>250</v>
      </c>
      <c r="G477">
        <v>414.616878571428</v>
      </c>
      <c r="H477">
        <v>102.666</v>
      </c>
      <c r="I477">
        <v>403.81099999999998</v>
      </c>
      <c r="J477">
        <v>97.5</v>
      </c>
      <c r="K477">
        <v>399.75</v>
      </c>
      <c r="L477">
        <v>320</v>
      </c>
      <c r="M477">
        <v>180</v>
      </c>
      <c r="N477">
        <v>278</v>
      </c>
      <c r="O477">
        <v>149</v>
      </c>
    </row>
    <row r="478" spans="1:15" x14ac:dyDescent="0.3">
      <c r="A478" s="4">
        <f t="shared" si="15"/>
        <v>2.9527500002586748E-2</v>
      </c>
      <c r="B478" s="4">
        <v>25266.111667500001</v>
      </c>
      <c r="C478" s="4">
        <f t="shared" si="14"/>
        <v>24.768809299999702</v>
      </c>
      <c r="D478">
        <v>200</v>
      </c>
      <c r="E478">
        <v>114.929014285714</v>
      </c>
      <c r="F478">
        <v>250</v>
      </c>
      <c r="G478">
        <v>413.15437857142803</v>
      </c>
      <c r="H478">
        <v>102.297</v>
      </c>
      <c r="I478">
        <v>405.51400000000001</v>
      </c>
      <c r="J478">
        <v>97.5</v>
      </c>
      <c r="K478">
        <v>399.75</v>
      </c>
      <c r="L478">
        <v>320</v>
      </c>
      <c r="M478">
        <v>180</v>
      </c>
      <c r="N478">
        <v>281</v>
      </c>
      <c r="O478">
        <v>136</v>
      </c>
    </row>
    <row r="479" spans="1:15" x14ac:dyDescent="0.3">
      <c r="A479" s="4">
        <f t="shared" si="15"/>
        <v>3.2522800000151619E-2</v>
      </c>
      <c r="B479" s="4">
        <v>25266.144190300001</v>
      </c>
      <c r="C479" s="4">
        <f t="shared" si="14"/>
        <v>24.801332099999854</v>
      </c>
      <c r="D479">
        <v>200</v>
      </c>
      <c r="E479">
        <v>113.18421428571401</v>
      </c>
      <c r="F479">
        <v>250</v>
      </c>
      <c r="G479">
        <v>411.38262857142797</v>
      </c>
      <c r="H479">
        <v>101.80500000000001</v>
      </c>
      <c r="I479">
        <v>389.60700000000003</v>
      </c>
      <c r="J479">
        <v>97.5</v>
      </c>
      <c r="K479">
        <v>390</v>
      </c>
      <c r="L479">
        <v>320</v>
      </c>
      <c r="M479">
        <v>180</v>
      </c>
      <c r="N479">
        <v>285</v>
      </c>
      <c r="O479">
        <v>183</v>
      </c>
    </row>
    <row r="480" spans="1:15" x14ac:dyDescent="0.3">
      <c r="A480" s="4">
        <f t="shared" si="15"/>
        <v>3.0706699999427656E-2</v>
      </c>
      <c r="B480" s="4">
        <v>25266.174897000001</v>
      </c>
      <c r="C480" s="4">
        <f t="shared" si="14"/>
        <v>24.832038799999282</v>
      </c>
      <c r="D480">
        <v>200</v>
      </c>
      <c r="E480">
        <v>111.549664285714</v>
      </c>
      <c r="F480">
        <v>250</v>
      </c>
      <c r="G480">
        <v>410.01257857142798</v>
      </c>
      <c r="H480">
        <v>101.928</v>
      </c>
      <c r="I480">
        <v>392.22699999999998</v>
      </c>
      <c r="J480">
        <v>97.5</v>
      </c>
      <c r="K480">
        <v>390</v>
      </c>
      <c r="L480">
        <v>320</v>
      </c>
      <c r="M480">
        <v>180</v>
      </c>
      <c r="N480">
        <v>284</v>
      </c>
      <c r="O480">
        <v>163</v>
      </c>
    </row>
    <row r="481" spans="1:15" x14ac:dyDescent="0.3">
      <c r="A481" s="4">
        <f t="shared" si="15"/>
        <v>1.1920900000404799E-2</v>
      </c>
      <c r="B481" s="4">
        <v>25266.186817900001</v>
      </c>
      <c r="C481" s="4">
        <f t="shared" si="14"/>
        <v>24.843959699999687</v>
      </c>
      <c r="D481">
        <v>200</v>
      </c>
      <c r="E481">
        <v>110.023564285714</v>
      </c>
      <c r="F481">
        <v>250</v>
      </c>
      <c r="G481">
        <v>408.19572857142799</v>
      </c>
      <c r="H481">
        <v>101.637</v>
      </c>
      <c r="I481">
        <v>384.339</v>
      </c>
      <c r="J481">
        <v>102.375</v>
      </c>
      <c r="K481">
        <v>385.125</v>
      </c>
      <c r="L481">
        <v>320</v>
      </c>
      <c r="M481">
        <v>180</v>
      </c>
      <c r="N481">
        <v>326</v>
      </c>
      <c r="O481">
        <v>186</v>
      </c>
    </row>
    <row r="482" spans="1:15" x14ac:dyDescent="0.3">
      <c r="A482" s="4">
        <f t="shared" si="15"/>
        <v>4.4324499998765532E-2</v>
      </c>
      <c r="B482" s="4">
        <v>25266.2311424</v>
      </c>
      <c r="C482" s="4">
        <f t="shared" si="14"/>
        <v>24.888284199998452</v>
      </c>
      <c r="D482">
        <v>200</v>
      </c>
      <c r="E482">
        <v>108.682414285714</v>
      </c>
      <c r="F482">
        <v>250</v>
      </c>
      <c r="G482">
        <v>406.28502857142797</v>
      </c>
      <c r="H482">
        <v>102.666</v>
      </c>
      <c r="I482">
        <v>379.202</v>
      </c>
      <c r="J482">
        <v>97.5</v>
      </c>
      <c r="K482">
        <v>380.25</v>
      </c>
      <c r="L482">
        <v>320</v>
      </c>
      <c r="M482">
        <v>180</v>
      </c>
      <c r="N482">
        <v>278</v>
      </c>
      <c r="O482">
        <v>188</v>
      </c>
    </row>
    <row r="483" spans="1:15" x14ac:dyDescent="0.3">
      <c r="A483" s="4">
        <f t="shared" si="15"/>
        <v>3.0358700001670513E-2</v>
      </c>
      <c r="B483" s="4">
        <v>25266.261501100002</v>
      </c>
      <c r="C483" s="4">
        <f t="shared" si="14"/>
        <v>24.918642900000123</v>
      </c>
      <c r="D483">
        <v>200</v>
      </c>
      <c r="E483">
        <v>107.64773571428501</v>
      </c>
      <c r="F483">
        <v>250</v>
      </c>
      <c r="G483">
        <v>404.60117142857098</v>
      </c>
      <c r="H483">
        <v>103.809428571428</v>
      </c>
      <c r="I483">
        <v>385.17985714285697</v>
      </c>
      <c r="J483">
        <v>103.071428571428</v>
      </c>
      <c r="K483">
        <v>381.642857142857</v>
      </c>
      <c r="L483">
        <v>320</v>
      </c>
      <c r="M483">
        <v>180</v>
      </c>
      <c r="N483">
        <v>314</v>
      </c>
      <c r="O483">
        <v>153</v>
      </c>
    </row>
    <row r="484" spans="1:15" x14ac:dyDescent="0.3">
      <c r="A484" s="4">
        <f t="shared" si="15"/>
        <v>3.0130499999359017E-2</v>
      </c>
      <c r="B484" s="4">
        <v>25266.291631600001</v>
      </c>
      <c r="C484" s="4">
        <f t="shared" si="14"/>
        <v>24.948773399999482</v>
      </c>
      <c r="D484">
        <v>200</v>
      </c>
      <c r="E484">
        <v>106.87135714285699</v>
      </c>
      <c r="F484">
        <v>250</v>
      </c>
      <c r="G484">
        <v>402.69287857142803</v>
      </c>
      <c r="H484">
        <v>104.424428571428</v>
      </c>
      <c r="I484">
        <v>382.13214285714201</v>
      </c>
      <c r="J484">
        <v>103.071428571428</v>
      </c>
      <c r="K484">
        <v>378.85714285714198</v>
      </c>
      <c r="L484">
        <v>320</v>
      </c>
      <c r="M484">
        <v>180</v>
      </c>
      <c r="N484">
        <v>309</v>
      </c>
      <c r="O484">
        <v>155</v>
      </c>
    </row>
    <row r="485" spans="1:15" x14ac:dyDescent="0.3">
      <c r="A485" s="4">
        <f t="shared" si="15"/>
        <v>2.5575299998308765E-2</v>
      </c>
      <c r="B485" s="4">
        <v>25266.317206899999</v>
      </c>
      <c r="C485" s="4">
        <f t="shared" si="14"/>
        <v>24.97434869999779</v>
      </c>
      <c r="D485">
        <v>200</v>
      </c>
      <c r="E485">
        <v>106.26180714285699</v>
      </c>
      <c r="F485">
        <v>250</v>
      </c>
      <c r="G485">
        <v>400.69172857142797</v>
      </c>
      <c r="H485">
        <v>105.05500000000001</v>
      </c>
      <c r="I485">
        <v>381.32299999999998</v>
      </c>
      <c r="J485">
        <v>100.75</v>
      </c>
      <c r="K485">
        <v>377</v>
      </c>
      <c r="L485">
        <v>320</v>
      </c>
      <c r="M485">
        <v>180</v>
      </c>
      <c r="N485">
        <v>285</v>
      </c>
      <c r="O485">
        <v>147</v>
      </c>
    </row>
    <row r="486" spans="1:15" x14ac:dyDescent="0.3">
      <c r="A486" s="4">
        <f t="shared" si="15"/>
        <v>3.396450000218465E-2</v>
      </c>
      <c r="B486" s="4">
        <v>25266.351171400001</v>
      </c>
      <c r="C486" s="4">
        <f t="shared" si="14"/>
        <v>25.008313199999975</v>
      </c>
      <c r="D486">
        <v>200</v>
      </c>
      <c r="E486">
        <v>105.731257142857</v>
      </c>
      <c r="F486">
        <v>250</v>
      </c>
      <c r="G486">
        <v>398.09702857142798</v>
      </c>
      <c r="H486">
        <v>105.52800000000001</v>
      </c>
      <c r="I486">
        <v>369.976</v>
      </c>
      <c r="J486">
        <v>107.25</v>
      </c>
      <c r="K486">
        <v>370.5</v>
      </c>
      <c r="L486">
        <v>320</v>
      </c>
      <c r="M486">
        <v>180</v>
      </c>
      <c r="N486">
        <v>334</v>
      </c>
      <c r="O486">
        <v>184</v>
      </c>
    </row>
    <row r="487" spans="1:15" x14ac:dyDescent="0.3">
      <c r="A487" s="4">
        <f t="shared" si="15"/>
        <v>4.7489900000073249E-2</v>
      </c>
      <c r="B487" s="4">
        <v>25266.398661300002</v>
      </c>
      <c r="C487" s="4">
        <f t="shared" si="14"/>
        <v>25.055803100000048</v>
      </c>
      <c r="D487">
        <v>200</v>
      </c>
      <c r="E487">
        <v>105.34560714285701</v>
      </c>
      <c r="F487">
        <v>250</v>
      </c>
      <c r="G487">
        <v>395.18942857142798</v>
      </c>
      <c r="H487">
        <v>106.21199999999899</v>
      </c>
      <c r="I487">
        <v>365.15899999999999</v>
      </c>
      <c r="J487">
        <v>113.1</v>
      </c>
      <c r="K487">
        <v>366.6</v>
      </c>
      <c r="L487">
        <v>320</v>
      </c>
      <c r="M487">
        <v>180</v>
      </c>
      <c r="N487">
        <v>376</v>
      </c>
      <c r="O487">
        <v>191</v>
      </c>
    </row>
    <row r="488" spans="1:15" x14ac:dyDescent="0.3">
      <c r="A488" s="4">
        <f t="shared" si="15"/>
        <v>5.6812799997715047E-2</v>
      </c>
      <c r="B488" s="4">
        <v>25266.455474099999</v>
      </c>
      <c r="C488" s="4">
        <f t="shared" si="14"/>
        <v>25.112615899997763</v>
      </c>
      <c r="D488">
        <v>200</v>
      </c>
      <c r="E488">
        <v>105.085507142857</v>
      </c>
      <c r="F488">
        <v>250</v>
      </c>
      <c r="G488">
        <v>391.98202857142797</v>
      </c>
      <c r="H488">
        <v>107.03700000000001</v>
      </c>
      <c r="I488">
        <v>356.03399999999999</v>
      </c>
      <c r="J488">
        <v>117</v>
      </c>
      <c r="K488">
        <v>360.75</v>
      </c>
      <c r="L488">
        <v>320</v>
      </c>
      <c r="M488">
        <v>180</v>
      </c>
      <c r="N488">
        <v>401</v>
      </c>
      <c r="O488">
        <v>216</v>
      </c>
    </row>
    <row r="489" spans="1:15" x14ac:dyDescent="0.3">
      <c r="A489" s="4">
        <f t="shared" si="15"/>
        <v>2.510450000045239E-2</v>
      </c>
      <c r="B489" s="4">
        <v>25266.4805786</v>
      </c>
      <c r="C489" s="4">
        <f t="shared" si="14"/>
        <v>25.137720399998216</v>
      </c>
      <c r="D489">
        <v>200</v>
      </c>
      <c r="E489">
        <v>104.921707142857</v>
      </c>
      <c r="F489">
        <v>250</v>
      </c>
      <c r="G489">
        <v>389.137028571428</v>
      </c>
      <c r="H489">
        <v>107.742</v>
      </c>
      <c r="I489">
        <v>358.52300000000002</v>
      </c>
      <c r="J489">
        <v>107.25</v>
      </c>
      <c r="K489">
        <v>360.75</v>
      </c>
      <c r="L489">
        <v>320</v>
      </c>
      <c r="M489">
        <v>180</v>
      </c>
      <c r="N489">
        <v>316</v>
      </c>
      <c r="O489">
        <v>197</v>
      </c>
    </row>
    <row r="490" spans="1:15" x14ac:dyDescent="0.3">
      <c r="A490" s="4">
        <f t="shared" si="15"/>
        <v>4.6331699999427656E-2</v>
      </c>
      <c r="B490" s="4">
        <v>25266.526910299999</v>
      </c>
      <c r="C490" s="4">
        <f t="shared" si="14"/>
        <v>25.184052099997643</v>
      </c>
      <c r="D490">
        <v>200</v>
      </c>
      <c r="E490">
        <v>104.864707142857</v>
      </c>
      <c r="F490">
        <v>250</v>
      </c>
      <c r="G490">
        <v>386.81742857142802</v>
      </c>
      <c r="H490">
        <v>108.357</v>
      </c>
      <c r="I490">
        <v>361.40499999999997</v>
      </c>
      <c r="J490">
        <v>107.25</v>
      </c>
      <c r="K490">
        <v>360.75</v>
      </c>
      <c r="L490">
        <v>320</v>
      </c>
      <c r="M490">
        <v>180</v>
      </c>
      <c r="N490">
        <v>311</v>
      </c>
      <c r="O490">
        <v>175</v>
      </c>
    </row>
    <row r="491" spans="1:15" x14ac:dyDescent="0.3">
      <c r="A491" s="4">
        <f t="shared" si="15"/>
        <v>4.7254400000383612E-2</v>
      </c>
      <c r="B491" s="4">
        <v>25266.5741647</v>
      </c>
      <c r="C491" s="4">
        <f t="shared" si="14"/>
        <v>25.231306499998027</v>
      </c>
      <c r="D491">
        <v>200</v>
      </c>
      <c r="E491">
        <v>104.86920714285699</v>
      </c>
      <c r="F491">
        <v>250</v>
      </c>
      <c r="G491">
        <v>384.49127857142798</v>
      </c>
      <c r="H491">
        <v>108.726</v>
      </c>
      <c r="I491">
        <v>362.97699999999998</v>
      </c>
      <c r="J491">
        <v>107.25</v>
      </c>
      <c r="K491">
        <v>360.75</v>
      </c>
      <c r="L491">
        <v>320</v>
      </c>
      <c r="M491">
        <v>180</v>
      </c>
      <c r="N491">
        <v>308</v>
      </c>
      <c r="O491">
        <v>163</v>
      </c>
    </row>
    <row r="492" spans="1:15" x14ac:dyDescent="0.3">
      <c r="A492" s="4">
        <f t="shared" si="15"/>
        <v>2.8960200001165504E-2</v>
      </c>
      <c r="B492" s="4">
        <v>25266.603124900001</v>
      </c>
      <c r="C492" s="4">
        <f t="shared" si="14"/>
        <v>25.260266699999192</v>
      </c>
      <c r="D492">
        <v>200</v>
      </c>
      <c r="E492">
        <v>104.979907142857</v>
      </c>
      <c r="F492">
        <v>250</v>
      </c>
      <c r="G492">
        <v>382.12582857142797</v>
      </c>
      <c r="H492">
        <v>109.218</v>
      </c>
      <c r="I492">
        <v>365.85899999999998</v>
      </c>
      <c r="J492">
        <v>107.25</v>
      </c>
      <c r="K492">
        <v>360.75</v>
      </c>
      <c r="L492">
        <v>320</v>
      </c>
      <c r="M492">
        <v>180</v>
      </c>
      <c r="N492">
        <v>304</v>
      </c>
      <c r="O492">
        <v>141</v>
      </c>
    </row>
    <row r="493" spans="1:15" x14ac:dyDescent="0.3">
      <c r="A493" s="4">
        <f t="shared" si="15"/>
        <v>3.206549999958952E-2</v>
      </c>
      <c r="B493" s="4">
        <v>25266.6351904</v>
      </c>
      <c r="C493" s="4">
        <f t="shared" si="14"/>
        <v>25.292332199998782</v>
      </c>
      <c r="D493">
        <v>200</v>
      </c>
      <c r="E493">
        <v>105.131835714285</v>
      </c>
      <c r="F493">
        <v>250</v>
      </c>
      <c r="G493">
        <v>379.73003571428501</v>
      </c>
      <c r="H493">
        <v>109.185</v>
      </c>
      <c r="I493">
        <v>350.214</v>
      </c>
      <c r="J493">
        <v>97.5</v>
      </c>
      <c r="K493">
        <v>351</v>
      </c>
      <c r="L493">
        <v>320</v>
      </c>
      <c r="M493">
        <v>180</v>
      </c>
      <c r="N493">
        <v>225</v>
      </c>
      <c r="O493">
        <v>186</v>
      </c>
    </row>
    <row r="494" spans="1:15" x14ac:dyDescent="0.3">
      <c r="A494" s="4">
        <f t="shared" si="15"/>
        <v>2.8923599998961436E-2</v>
      </c>
      <c r="B494" s="4">
        <v>25266.664113999999</v>
      </c>
      <c r="C494" s="4">
        <f t="shared" si="14"/>
        <v>25.321255799997743</v>
      </c>
      <c r="D494">
        <v>200</v>
      </c>
      <c r="E494">
        <v>105.364764285714</v>
      </c>
      <c r="F494">
        <v>250</v>
      </c>
      <c r="G494">
        <v>376.97914285714199</v>
      </c>
      <c r="H494">
        <v>110.06699999999999</v>
      </c>
      <c r="I494">
        <v>344.94600000000003</v>
      </c>
      <c r="J494">
        <v>121.875</v>
      </c>
      <c r="K494">
        <v>346.125</v>
      </c>
      <c r="L494">
        <v>320</v>
      </c>
      <c r="M494">
        <v>180</v>
      </c>
      <c r="N494">
        <v>416</v>
      </c>
      <c r="O494">
        <v>189</v>
      </c>
    </row>
    <row r="495" spans="1:15" x14ac:dyDescent="0.3">
      <c r="A495" s="4">
        <f t="shared" si="15"/>
        <v>1.6694199999619741E-2</v>
      </c>
      <c r="B495" s="4">
        <v>25266.680808199999</v>
      </c>
      <c r="C495" s="4">
        <f t="shared" si="14"/>
        <v>25.337949999997363</v>
      </c>
      <c r="D495">
        <v>200</v>
      </c>
      <c r="E495">
        <v>105.60964285714201</v>
      </c>
      <c r="F495">
        <v>250</v>
      </c>
      <c r="G495">
        <v>374.0684</v>
      </c>
      <c r="H495">
        <v>109.937</v>
      </c>
      <c r="I495">
        <v>342.666</v>
      </c>
      <c r="J495">
        <v>113.75</v>
      </c>
      <c r="K495">
        <v>344.5</v>
      </c>
      <c r="L495">
        <v>320</v>
      </c>
      <c r="M495">
        <v>180</v>
      </c>
      <c r="N495">
        <v>351</v>
      </c>
      <c r="O495">
        <v>194</v>
      </c>
    </row>
    <row r="496" spans="1:15" x14ac:dyDescent="0.3">
      <c r="A496" s="4">
        <f t="shared" si="15"/>
        <v>2.7191700002731523E-2</v>
      </c>
      <c r="B496" s="4">
        <v>25266.707999900002</v>
      </c>
      <c r="C496" s="4">
        <f t="shared" si="14"/>
        <v>25.365141700000095</v>
      </c>
      <c r="D496">
        <v>200</v>
      </c>
      <c r="E496">
        <v>105.918964285714</v>
      </c>
      <c r="F496">
        <v>250</v>
      </c>
      <c r="G496">
        <v>371.19994285714199</v>
      </c>
      <c r="H496">
        <v>110.082428571428</v>
      </c>
      <c r="I496">
        <v>342.904857142857</v>
      </c>
      <c r="J496">
        <v>103.071428571428</v>
      </c>
      <c r="K496">
        <v>342.642857142857</v>
      </c>
      <c r="L496">
        <v>320</v>
      </c>
      <c r="M496">
        <v>180</v>
      </c>
      <c r="N496">
        <v>263</v>
      </c>
      <c r="O496">
        <v>178</v>
      </c>
    </row>
    <row r="497" spans="1:15" x14ac:dyDescent="0.3">
      <c r="A497" s="4">
        <f t="shared" si="15"/>
        <v>2.958559999751742E-2</v>
      </c>
      <c r="B497" s="4">
        <v>25266.737585499999</v>
      </c>
      <c r="C497" s="4">
        <f t="shared" si="14"/>
        <v>25.394727299997612</v>
      </c>
      <c r="D497">
        <v>200</v>
      </c>
      <c r="E497">
        <v>106.30191428571401</v>
      </c>
      <c r="F497">
        <v>250</v>
      </c>
      <c r="G497">
        <v>368.11119285714199</v>
      </c>
      <c r="H497">
        <v>110.325</v>
      </c>
      <c r="I497">
        <v>342.036</v>
      </c>
      <c r="J497">
        <v>107.25</v>
      </c>
      <c r="K497">
        <v>341.25</v>
      </c>
      <c r="L497">
        <v>320</v>
      </c>
      <c r="M497">
        <v>180</v>
      </c>
      <c r="N497">
        <v>295</v>
      </c>
      <c r="O497">
        <v>174</v>
      </c>
    </row>
    <row r="498" spans="1:15" x14ac:dyDescent="0.3">
      <c r="A498" s="4">
        <f t="shared" si="15"/>
        <v>5.0766000000294298E-2</v>
      </c>
      <c r="B498" s="4">
        <v>25266.788351499999</v>
      </c>
      <c r="C498" s="4">
        <f t="shared" si="14"/>
        <v>25.445493299997906</v>
      </c>
      <c r="D498">
        <v>200</v>
      </c>
      <c r="E498">
        <v>106.711457142857</v>
      </c>
      <c r="F498">
        <v>250</v>
      </c>
      <c r="G498">
        <v>364.95934999999997</v>
      </c>
      <c r="H498">
        <v>110.487857142857</v>
      </c>
      <c r="I498">
        <v>342.47714285714198</v>
      </c>
      <c r="J498">
        <v>108.642857142857</v>
      </c>
      <c r="K498">
        <v>339.85714285714198</v>
      </c>
      <c r="L498">
        <v>320</v>
      </c>
      <c r="M498">
        <v>180</v>
      </c>
      <c r="N498">
        <v>305</v>
      </c>
      <c r="O498">
        <v>160</v>
      </c>
    </row>
    <row r="499" spans="1:15" x14ac:dyDescent="0.3">
      <c r="A499" s="4">
        <f t="shared" si="15"/>
        <v>2.5869799999782117E-2</v>
      </c>
      <c r="B499" s="4">
        <v>25266.814221299999</v>
      </c>
      <c r="C499" s="4">
        <f t="shared" si="14"/>
        <v>25.471363099997689</v>
      </c>
      <c r="D499">
        <v>200</v>
      </c>
      <c r="E499">
        <v>107.14360714285699</v>
      </c>
      <c r="F499">
        <v>250</v>
      </c>
      <c r="G499">
        <v>362.09985</v>
      </c>
      <c r="H499">
        <v>110.44799999999999</v>
      </c>
      <c r="I499">
        <v>332.41699999999997</v>
      </c>
      <c r="J499">
        <v>107.25</v>
      </c>
      <c r="K499">
        <v>331.5</v>
      </c>
      <c r="L499">
        <v>320</v>
      </c>
      <c r="M499">
        <v>180</v>
      </c>
      <c r="N499">
        <v>294</v>
      </c>
      <c r="O499">
        <v>173</v>
      </c>
    </row>
    <row r="500" spans="1:15" x14ac:dyDescent="0.3">
      <c r="A500" s="4">
        <f t="shared" si="15"/>
        <v>4.7052500001882436E-2</v>
      </c>
      <c r="B500" s="4">
        <v>25266.861273800001</v>
      </c>
      <c r="C500" s="4">
        <f t="shared" si="14"/>
        <v>25.518415599999571</v>
      </c>
      <c r="D500">
        <v>200</v>
      </c>
      <c r="E500">
        <v>107.594035714285</v>
      </c>
      <c r="F500">
        <v>250</v>
      </c>
      <c r="G500">
        <v>358.52119285714201</v>
      </c>
      <c r="H500">
        <v>110.936571428571</v>
      </c>
      <c r="I500">
        <v>320.65385714285702</v>
      </c>
      <c r="J500">
        <v>111.428571428571</v>
      </c>
      <c r="K500">
        <v>323.142857142857</v>
      </c>
      <c r="L500">
        <v>320</v>
      </c>
      <c r="M500">
        <v>180</v>
      </c>
      <c r="N500">
        <v>324</v>
      </c>
      <c r="O500">
        <v>199</v>
      </c>
    </row>
    <row r="501" spans="1:15" x14ac:dyDescent="0.3">
      <c r="A501" s="4">
        <f t="shared" si="15"/>
        <v>1.9392999998672167E-2</v>
      </c>
      <c r="B501" s="4">
        <v>25266.8806668</v>
      </c>
      <c r="C501" s="4">
        <f t="shared" si="14"/>
        <v>25.537808599998243</v>
      </c>
      <c r="D501">
        <v>200</v>
      </c>
      <c r="E501">
        <v>108.088985714285</v>
      </c>
      <c r="F501">
        <v>250</v>
      </c>
      <c r="G501">
        <v>355.80969285714298</v>
      </c>
      <c r="H501">
        <v>111.536</v>
      </c>
      <c r="I501">
        <v>330.10899999999998</v>
      </c>
      <c r="J501">
        <v>113.75</v>
      </c>
      <c r="K501">
        <v>325</v>
      </c>
      <c r="L501">
        <v>320</v>
      </c>
      <c r="M501">
        <v>180</v>
      </c>
      <c r="N501">
        <v>338</v>
      </c>
      <c r="O501">
        <v>141</v>
      </c>
    </row>
    <row r="502" spans="1:15" x14ac:dyDescent="0.3">
      <c r="A502" s="4">
        <f t="shared" si="15"/>
        <v>3.8649400001304457E-2</v>
      </c>
      <c r="B502" s="4">
        <v>25266.919316200001</v>
      </c>
      <c r="C502" s="4">
        <f t="shared" si="14"/>
        <v>25.576457999999548</v>
      </c>
      <c r="D502">
        <v>200</v>
      </c>
      <c r="E502">
        <v>108.565835714285</v>
      </c>
      <c r="F502">
        <v>250</v>
      </c>
      <c r="G502">
        <v>353.21874285714199</v>
      </c>
      <c r="H502">
        <v>112.203</v>
      </c>
      <c r="I502">
        <v>327.38299999999998</v>
      </c>
      <c r="J502">
        <v>117</v>
      </c>
      <c r="K502">
        <v>321.75</v>
      </c>
      <c r="L502">
        <v>320</v>
      </c>
      <c r="M502">
        <v>180</v>
      </c>
      <c r="N502">
        <v>359</v>
      </c>
      <c r="O502">
        <v>137</v>
      </c>
    </row>
    <row r="503" spans="1:15" x14ac:dyDescent="0.3">
      <c r="A503" s="4">
        <f t="shared" si="15"/>
        <v>3.6829799999395618E-2</v>
      </c>
      <c r="B503" s="4">
        <v>25266.956146</v>
      </c>
      <c r="C503" s="4">
        <f t="shared" si="14"/>
        <v>25.613287799998943</v>
      </c>
      <c r="D503">
        <v>200</v>
      </c>
      <c r="E503">
        <v>109.04086428571399</v>
      </c>
      <c r="F503">
        <v>250</v>
      </c>
      <c r="G503">
        <v>349.6318</v>
      </c>
      <c r="H503">
        <v>113.31</v>
      </c>
      <c r="I503">
        <v>313.44099999999997</v>
      </c>
      <c r="J503">
        <v>117</v>
      </c>
      <c r="K503">
        <v>312</v>
      </c>
      <c r="L503">
        <v>320</v>
      </c>
      <c r="M503">
        <v>180</v>
      </c>
      <c r="N503">
        <v>350</v>
      </c>
      <c r="O503">
        <v>169</v>
      </c>
    </row>
    <row r="504" spans="1:15" x14ac:dyDescent="0.3">
      <c r="A504" s="4">
        <f t="shared" si="15"/>
        <v>1.5484200001083082E-2</v>
      </c>
      <c r="B504" s="4">
        <v>25266.971630200002</v>
      </c>
      <c r="C504" s="4">
        <f t="shared" si="14"/>
        <v>25.628772000000026</v>
      </c>
      <c r="D504">
        <v>200</v>
      </c>
      <c r="E504">
        <v>109.509742857142</v>
      </c>
      <c r="F504">
        <v>250</v>
      </c>
      <c r="G504">
        <v>345.42154285714201</v>
      </c>
      <c r="H504">
        <v>113.80200000000001</v>
      </c>
      <c r="I504">
        <v>297.92700000000002</v>
      </c>
      <c r="J504">
        <v>117</v>
      </c>
      <c r="K504">
        <v>302.25</v>
      </c>
      <c r="L504">
        <v>320</v>
      </c>
      <c r="M504">
        <v>180</v>
      </c>
      <c r="N504">
        <v>346</v>
      </c>
      <c r="O504">
        <v>213</v>
      </c>
    </row>
    <row r="505" spans="1:15" x14ac:dyDescent="0.3">
      <c r="A505" s="4">
        <f t="shared" si="15"/>
        <v>3.8529399997059954E-2</v>
      </c>
      <c r="B505" s="4">
        <v>25267.010159599999</v>
      </c>
      <c r="C505" s="4">
        <f t="shared" si="14"/>
        <v>25.667301399997086</v>
      </c>
      <c r="D505">
        <v>200</v>
      </c>
      <c r="E505">
        <v>109.97784285714199</v>
      </c>
      <c r="F505">
        <v>250</v>
      </c>
      <c r="G505">
        <v>341.55229285714199</v>
      </c>
      <c r="H505">
        <v>114.417</v>
      </c>
      <c r="I505">
        <v>303.93799999999999</v>
      </c>
      <c r="J505">
        <v>117</v>
      </c>
      <c r="K505">
        <v>304.2</v>
      </c>
      <c r="L505">
        <v>320</v>
      </c>
      <c r="M505">
        <v>180</v>
      </c>
      <c r="N505">
        <v>341</v>
      </c>
      <c r="O505">
        <v>182</v>
      </c>
    </row>
    <row r="506" spans="1:15" x14ac:dyDescent="0.3">
      <c r="A506" s="4">
        <f t="shared" si="15"/>
        <v>3.4047600001940737E-2</v>
      </c>
      <c r="B506" s="4">
        <v>25267.044207200001</v>
      </c>
      <c r="C506" s="4">
        <f t="shared" si="14"/>
        <v>25.701348999999027</v>
      </c>
      <c r="D506">
        <v>200</v>
      </c>
      <c r="E506">
        <v>110.459192857142</v>
      </c>
      <c r="F506">
        <v>250</v>
      </c>
      <c r="G506">
        <v>338.25114285714199</v>
      </c>
      <c r="H506">
        <v>115.155</v>
      </c>
      <c r="I506">
        <v>303.95299999999997</v>
      </c>
      <c r="J506">
        <v>117</v>
      </c>
      <c r="K506">
        <v>302.25</v>
      </c>
      <c r="L506">
        <v>320</v>
      </c>
      <c r="M506">
        <v>180</v>
      </c>
      <c r="N506">
        <v>335</v>
      </c>
      <c r="O506">
        <v>167</v>
      </c>
    </row>
    <row r="507" spans="1:15" x14ac:dyDescent="0.3">
      <c r="A507" s="4">
        <f t="shared" si="15"/>
        <v>2.4536799999623327E-2</v>
      </c>
      <c r="B507" s="4">
        <v>25267.068744</v>
      </c>
      <c r="C507" s="4">
        <f t="shared" si="14"/>
        <v>25.72588579999865</v>
      </c>
      <c r="D507">
        <v>200</v>
      </c>
      <c r="E507">
        <v>110.930942857142</v>
      </c>
      <c r="F507">
        <v>250</v>
      </c>
      <c r="G507">
        <v>335.28909285714201</v>
      </c>
      <c r="H507">
        <v>115.64700000000001</v>
      </c>
      <c r="I507">
        <v>305.91800000000001</v>
      </c>
      <c r="J507">
        <v>117</v>
      </c>
      <c r="K507">
        <v>302.25</v>
      </c>
      <c r="L507">
        <v>320</v>
      </c>
      <c r="M507">
        <v>180</v>
      </c>
      <c r="N507">
        <v>331</v>
      </c>
      <c r="O507">
        <v>152</v>
      </c>
    </row>
    <row r="508" spans="1:15" x14ac:dyDescent="0.3">
      <c r="A508" s="4">
        <f t="shared" si="15"/>
        <v>4.7318699998868397E-2</v>
      </c>
      <c r="B508" s="4">
        <v>25267.116062699999</v>
      </c>
      <c r="C508" s="4">
        <f t="shared" si="14"/>
        <v>25.773204499997519</v>
      </c>
      <c r="D508">
        <v>200</v>
      </c>
      <c r="E508">
        <v>111.400142857142</v>
      </c>
      <c r="F508">
        <v>250</v>
      </c>
      <c r="G508">
        <v>332.75784285714201</v>
      </c>
      <c r="H508">
        <v>116.420999999999</v>
      </c>
      <c r="I508">
        <v>305.40899999999999</v>
      </c>
      <c r="J508">
        <v>113.1</v>
      </c>
      <c r="K508">
        <v>300.3</v>
      </c>
      <c r="L508">
        <v>320</v>
      </c>
      <c r="M508">
        <v>180</v>
      </c>
      <c r="N508">
        <v>293</v>
      </c>
      <c r="O508">
        <v>141</v>
      </c>
    </row>
    <row r="509" spans="1:15" x14ac:dyDescent="0.3">
      <c r="A509" s="4">
        <f t="shared" si="15"/>
        <v>4.7480299999733688E-2</v>
      </c>
      <c r="B509" s="4">
        <v>25267.163542999999</v>
      </c>
      <c r="C509" s="4">
        <f t="shared" si="14"/>
        <v>25.820684799997252</v>
      </c>
      <c r="D509">
        <v>200</v>
      </c>
      <c r="E509">
        <v>111.88149285714201</v>
      </c>
      <c r="F509">
        <v>250</v>
      </c>
      <c r="G509">
        <v>329.535292857142</v>
      </c>
      <c r="H509">
        <v>117.369</v>
      </c>
      <c r="I509">
        <v>294.072</v>
      </c>
      <c r="J509">
        <v>117</v>
      </c>
      <c r="K509">
        <v>292.5</v>
      </c>
      <c r="L509">
        <v>320</v>
      </c>
      <c r="M509">
        <v>180</v>
      </c>
      <c r="N509">
        <v>317</v>
      </c>
      <c r="O509">
        <v>168</v>
      </c>
    </row>
    <row r="510" spans="1:15" x14ac:dyDescent="0.3">
      <c r="A510" s="4">
        <f t="shared" si="15"/>
        <v>4.9379500000213739E-2</v>
      </c>
      <c r="B510" s="4">
        <v>25267.212922499999</v>
      </c>
      <c r="C510" s="4">
        <f t="shared" si="14"/>
        <v>25.870064299997466</v>
      </c>
      <c r="D510">
        <v>200</v>
      </c>
      <c r="E510">
        <v>112.367092857142</v>
      </c>
      <c r="F510">
        <v>250</v>
      </c>
      <c r="G510">
        <v>325.70609285714198</v>
      </c>
      <c r="H510">
        <v>118.069</v>
      </c>
      <c r="I510">
        <v>284.82100000000003</v>
      </c>
      <c r="J510">
        <v>130</v>
      </c>
      <c r="K510">
        <v>286</v>
      </c>
      <c r="L510">
        <v>320</v>
      </c>
      <c r="M510">
        <v>180</v>
      </c>
      <c r="N510">
        <v>417</v>
      </c>
      <c r="O510">
        <v>189</v>
      </c>
    </row>
    <row r="511" spans="1:15" x14ac:dyDescent="0.3">
      <c r="A511" s="4">
        <f t="shared" si="15"/>
        <v>2.4801499999739463E-2</v>
      </c>
      <c r="B511" s="4">
        <v>25267.237723999999</v>
      </c>
      <c r="C511" s="4">
        <f t="shared" si="14"/>
        <v>25.894865799997206</v>
      </c>
      <c r="D511">
        <v>200</v>
      </c>
      <c r="E511">
        <v>112.928392857142</v>
      </c>
      <c r="F511">
        <v>250</v>
      </c>
      <c r="G511">
        <v>321.78644285714199</v>
      </c>
      <c r="H511">
        <v>119.952</v>
      </c>
      <c r="I511">
        <v>284.584</v>
      </c>
      <c r="J511">
        <v>117</v>
      </c>
      <c r="K511">
        <v>282.75</v>
      </c>
      <c r="L511">
        <v>320</v>
      </c>
      <c r="M511">
        <v>180</v>
      </c>
      <c r="N511">
        <v>296</v>
      </c>
      <c r="O511">
        <v>166</v>
      </c>
    </row>
    <row r="512" spans="1:15" x14ac:dyDescent="0.3">
      <c r="A512" s="4">
        <f t="shared" si="15"/>
        <v>2.8747600001224782E-2</v>
      </c>
      <c r="B512" s="4">
        <v>25267.2664716</v>
      </c>
      <c r="C512" s="4">
        <f t="shared" si="14"/>
        <v>25.92361339999843</v>
      </c>
      <c r="D512">
        <v>200</v>
      </c>
      <c r="E512">
        <v>113.503792857142</v>
      </c>
      <c r="F512">
        <v>250</v>
      </c>
      <c r="G512">
        <v>317.710342857142</v>
      </c>
      <c r="H512">
        <v>120.726</v>
      </c>
      <c r="I512">
        <v>284.33699999999999</v>
      </c>
      <c r="J512">
        <v>113.1</v>
      </c>
      <c r="K512">
        <v>280.8</v>
      </c>
      <c r="L512">
        <v>320</v>
      </c>
      <c r="M512">
        <v>180</v>
      </c>
      <c r="N512">
        <v>258</v>
      </c>
      <c r="O512">
        <v>153</v>
      </c>
    </row>
    <row r="513" spans="1:15" x14ac:dyDescent="0.3">
      <c r="A513" s="4">
        <f t="shared" si="15"/>
        <v>3.2894399999349844E-2</v>
      </c>
      <c r="B513" s="4">
        <v>25267.299365999999</v>
      </c>
      <c r="C513" s="4">
        <f t="shared" si="14"/>
        <v>25.95650779999778</v>
      </c>
      <c r="D513">
        <v>200</v>
      </c>
      <c r="E513">
        <v>114.12209285714199</v>
      </c>
      <c r="F513">
        <v>250</v>
      </c>
      <c r="G513">
        <v>313.84309285714198</v>
      </c>
      <c r="H513">
        <v>121.551</v>
      </c>
      <c r="I513">
        <v>272.86900000000003</v>
      </c>
      <c r="J513">
        <v>117</v>
      </c>
      <c r="K513">
        <v>273</v>
      </c>
      <c r="L513">
        <v>320</v>
      </c>
      <c r="M513">
        <v>180</v>
      </c>
      <c r="N513">
        <v>283</v>
      </c>
      <c r="O513">
        <v>181</v>
      </c>
    </row>
    <row r="514" spans="1:15" x14ac:dyDescent="0.3">
      <c r="A514" s="4">
        <f t="shared" si="15"/>
        <v>4.5057600000291131E-2</v>
      </c>
      <c r="B514" s="4">
        <v>25267.3444236</v>
      </c>
      <c r="C514" s="4">
        <f t="shared" si="14"/>
        <v>26.001565399998071</v>
      </c>
      <c r="D514">
        <v>200</v>
      </c>
      <c r="E514">
        <v>114.727042857142</v>
      </c>
      <c r="F514">
        <v>250</v>
      </c>
      <c r="G514">
        <v>310.34404285714197</v>
      </c>
      <c r="H514">
        <v>122.166</v>
      </c>
      <c r="I514">
        <v>274.96499999999997</v>
      </c>
      <c r="J514">
        <v>117</v>
      </c>
      <c r="K514">
        <v>273</v>
      </c>
      <c r="L514">
        <v>320</v>
      </c>
      <c r="M514">
        <v>180</v>
      </c>
      <c r="N514">
        <v>278</v>
      </c>
      <c r="O514">
        <v>165</v>
      </c>
    </row>
    <row r="515" spans="1:15" x14ac:dyDescent="0.3">
      <c r="A515" s="4">
        <f t="shared" si="15"/>
        <v>2.8500200001872145E-2</v>
      </c>
      <c r="B515" s="4">
        <v>25267.372923800001</v>
      </c>
      <c r="C515" s="4">
        <f t="shared" ref="C515:C578" si="16">B515-$B$2</f>
        <v>26.030065599999944</v>
      </c>
      <c r="D515">
        <v>200</v>
      </c>
      <c r="E515">
        <v>115.360842857142</v>
      </c>
      <c r="F515">
        <v>250</v>
      </c>
      <c r="G515">
        <v>306.58424285714199</v>
      </c>
      <c r="H515">
        <v>122.613</v>
      </c>
      <c r="I515">
        <v>267.47000000000003</v>
      </c>
      <c r="J515">
        <v>121.875</v>
      </c>
      <c r="K515">
        <v>268.125</v>
      </c>
      <c r="L515">
        <v>320</v>
      </c>
      <c r="M515">
        <v>180</v>
      </c>
      <c r="N515">
        <v>314</v>
      </c>
      <c r="O515">
        <v>185</v>
      </c>
    </row>
    <row r="516" spans="1:15" x14ac:dyDescent="0.3">
      <c r="A516" s="4">
        <f t="shared" ref="A516:A579" si="17">B516-B515</f>
        <v>3.180429999702028E-2</v>
      </c>
      <c r="B516" s="4">
        <v>25267.404728099998</v>
      </c>
      <c r="C516" s="4">
        <f t="shared" si="16"/>
        <v>26.061869899996964</v>
      </c>
      <c r="D516">
        <v>200</v>
      </c>
      <c r="E516">
        <v>116.040642857142</v>
      </c>
      <c r="F516">
        <v>250</v>
      </c>
      <c r="G516">
        <v>302.664592857142</v>
      </c>
      <c r="H516">
        <v>123.678428571428</v>
      </c>
      <c r="I516">
        <v>264.51185714285702</v>
      </c>
      <c r="J516">
        <v>122.571428571428</v>
      </c>
      <c r="K516">
        <v>264.642857142857</v>
      </c>
      <c r="L516">
        <v>320</v>
      </c>
      <c r="M516">
        <v>180</v>
      </c>
      <c r="N516">
        <v>311</v>
      </c>
      <c r="O516">
        <v>181</v>
      </c>
    </row>
    <row r="517" spans="1:15" x14ac:dyDescent="0.3">
      <c r="A517" s="4">
        <f t="shared" si="17"/>
        <v>2.9692000000068219E-2</v>
      </c>
      <c r="B517" s="4">
        <v>25267.434420099999</v>
      </c>
      <c r="C517" s="4">
        <f t="shared" si="16"/>
        <v>26.091561899997032</v>
      </c>
      <c r="D517">
        <v>200</v>
      </c>
      <c r="E517">
        <v>116.751364285714</v>
      </c>
      <c r="F517">
        <v>250</v>
      </c>
      <c r="G517">
        <v>299.011085714285</v>
      </c>
      <c r="H517">
        <v>124.539428571428</v>
      </c>
      <c r="I517">
        <v>268.96585714285698</v>
      </c>
      <c r="J517">
        <v>122.571428571428</v>
      </c>
      <c r="K517">
        <v>264.642857142857</v>
      </c>
      <c r="L517">
        <v>320</v>
      </c>
      <c r="M517">
        <v>180</v>
      </c>
      <c r="N517">
        <v>304</v>
      </c>
      <c r="O517">
        <v>147</v>
      </c>
    </row>
    <row r="518" spans="1:15" x14ac:dyDescent="0.3">
      <c r="A518" s="4">
        <f t="shared" si="17"/>
        <v>3.4963000001880573E-2</v>
      </c>
      <c r="B518" s="4">
        <v>25267.4693831</v>
      </c>
      <c r="C518" s="4">
        <f t="shared" si="16"/>
        <v>26.126524899998913</v>
      </c>
      <c r="D518">
        <v>200</v>
      </c>
      <c r="E518">
        <v>117.476721428571</v>
      </c>
      <c r="F518">
        <v>250</v>
      </c>
      <c r="G518">
        <v>295.207678571428</v>
      </c>
      <c r="H518">
        <v>124.995</v>
      </c>
      <c r="I518">
        <v>266.40899999999999</v>
      </c>
      <c r="J518">
        <v>117</v>
      </c>
      <c r="K518">
        <v>261.3</v>
      </c>
      <c r="L518">
        <v>320</v>
      </c>
      <c r="M518">
        <v>180</v>
      </c>
      <c r="N518">
        <v>255</v>
      </c>
      <c r="O518">
        <v>141</v>
      </c>
    </row>
    <row r="519" spans="1:15" x14ac:dyDescent="0.3">
      <c r="A519" s="4">
        <f t="shared" si="17"/>
        <v>2.6565500000288012E-2</v>
      </c>
      <c r="B519" s="4">
        <v>25267.495948600001</v>
      </c>
      <c r="C519" s="4">
        <f t="shared" si="16"/>
        <v>26.153090399999201</v>
      </c>
      <c r="D519">
        <v>200</v>
      </c>
      <c r="E519">
        <v>118.242621428571</v>
      </c>
      <c r="F519">
        <v>250</v>
      </c>
      <c r="G519">
        <v>291.37972857142802</v>
      </c>
      <c r="H519">
        <v>125.76600000000001</v>
      </c>
      <c r="I519">
        <v>255.858</v>
      </c>
      <c r="J519">
        <v>126.75</v>
      </c>
      <c r="K519">
        <v>253.5</v>
      </c>
      <c r="L519">
        <v>320</v>
      </c>
      <c r="M519">
        <v>180</v>
      </c>
      <c r="N519">
        <v>328</v>
      </c>
      <c r="O519">
        <v>162</v>
      </c>
    </row>
    <row r="520" spans="1:15" x14ac:dyDescent="0.3">
      <c r="A520" s="4">
        <f t="shared" si="17"/>
        <v>3.3907500001078006E-2</v>
      </c>
      <c r="B520" s="4">
        <v>25267.529856100002</v>
      </c>
      <c r="C520" s="4">
        <f t="shared" si="16"/>
        <v>26.186997900000279</v>
      </c>
      <c r="D520">
        <v>200</v>
      </c>
      <c r="E520">
        <v>119.027142857142</v>
      </c>
      <c r="F520">
        <v>250</v>
      </c>
      <c r="G520">
        <v>287.47558571428499</v>
      </c>
      <c r="H520">
        <v>126.627</v>
      </c>
      <c r="I520">
        <v>242.571</v>
      </c>
      <c r="J520">
        <v>126.75</v>
      </c>
      <c r="K520">
        <v>243.75</v>
      </c>
      <c r="L520">
        <v>320</v>
      </c>
      <c r="M520">
        <v>180</v>
      </c>
      <c r="N520">
        <v>321</v>
      </c>
      <c r="O520">
        <v>189</v>
      </c>
    </row>
    <row r="521" spans="1:15" x14ac:dyDescent="0.3">
      <c r="A521" s="4">
        <f t="shared" si="17"/>
        <v>2.3407999997289153E-2</v>
      </c>
      <c r="B521" s="4">
        <v>25267.553264099999</v>
      </c>
      <c r="C521" s="4">
        <f t="shared" si="16"/>
        <v>26.210405899997568</v>
      </c>
      <c r="D521">
        <v>200</v>
      </c>
      <c r="E521">
        <v>119.855492857142</v>
      </c>
      <c r="F521">
        <v>250</v>
      </c>
      <c r="G521">
        <v>282.56533571428503</v>
      </c>
      <c r="H521">
        <v>128.10300000000001</v>
      </c>
      <c r="I521">
        <v>231.904</v>
      </c>
      <c r="J521">
        <v>126.75</v>
      </c>
      <c r="K521">
        <v>234</v>
      </c>
      <c r="L521">
        <v>320</v>
      </c>
      <c r="M521">
        <v>180</v>
      </c>
      <c r="N521">
        <v>309</v>
      </c>
      <c r="O521">
        <v>196</v>
      </c>
    </row>
    <row r="522" spans="1:15" x14ac:dyDescent="0.3">
      <c r="A522" s="4">
        <f t="shared" si="17"/>
        <v>3.3112600001913961E-2</v>
      </c>
      <c r="B522" s="4">
        <v>25267.586376700001</v>
      </c>
      <c r="C522" s="4">
        <f t="shared" si="16"/>
        <v>26.243518499999482</v>
      </c>
      <c r="D522">
        <v>200</v>
      </c>
      <c r="E522">
        <v>120.704892857142</v>
      </c>
      <c r="F522">
        <v>250</v>
      </c>
      <c r="G522">
        <v>277.48603571428498</v>
      </c>
      <c r="H522">
        <v>129.191</v>
      </c>
      <c r="I522">
        <v>225.797</v>
      </c>
      <c r="J522">
        <v>133.25</v>
      </c>
      <c r="K522">
        <v>227.5</v>
      </c>
      <c r="L522">
        <v>320</v>
      </c>
      <c r="M522">
        <v>180</v>
      </c>
      <c r="N522">
        <v>353</v>
      </c>
      <c r="O522">
        <v>193</v>
      </c>
    </row>
    <row r="523" spans="1:15" x14ac:dyDescent="0.3">
      <c r="A523" s="4">
        <f t="shared" si="17"/>
        <v>2.9910400000517257E-2</v>
      </c>
      <c r="B523" s="4">
        <v>25267.616287100002</v>
      </c>
      <c r="C523" s="4">
        <f t="shared" si="16"/>
        <v>26.273428899999999</v>
      </c>
      <c r="D523">
        <v>200</v>
      </c>
      <c r="E523">
        <v>121.561221428571</v>
      </c>
      <c r="F523">
        <v>250</v>
      </c>
      <c r="G523">
        <v>273.128878571428</v>
      </c>
      <c r="H523">
        <v>130.436571428571</v>
      </c>
      <c r="I523">
        <v>226.297857142857</v>
      </c>
      <c r="J523">
        <v>130.92857142857099</v>
      </c>
      <c r="K523">
        <v>225.642857142857</v>
      </c>
      <c r="L523">
        <v>320</v>
      </c>
      <c r="M523">
        <v>180</v>
      </c>
      <c r="N523">
        <v>324</v>
      </c>
      <c r="O523">
        <v>175</v>
      </c>
    </row>
    <row r="524" spans="1:15" x14ac:dyDescent="0.3">
      <c r="A524" s="4">
        <f t="shared" si="17"/>
        <v>3.3908899997186381E-2</v>
      </c>
      <c r="B524" s="4">
        <v>25267.650195999999</v>
      </c>
      <c r="C524" s="4">
        <f t="shared" si="16"/>
        <v>26.307337799997185</v>
      </c>
      <c r="D524">
        <v>200</v>
      </c>
      <c r="E524">
        <v>122.45012142857099</v>
      </c>
      <c r="F524">
        <v>250</v>
      </c>
      <c r="G524">
        <v>269.84382857142799</v>
      </c>
      <c r="H524">
        <v>131.58000000000001</v>
      </c>
      <c r="I524">
        <v>232.226</v>
      </c>
      <c r="J524">
        <v>136.5</v>
      </c>
      <c r="K524">
        <v>226.2</v>
      </c>
      <c r="L524">
        <v>320</v>
      </c>
      <c r="M524">
        <v>180</v>
      </c>
      <c r="N524">
        <v>360</v>
      </c>
      <c r="O524">
        <v>134</v>
      </c>
    </row>
    <row r="525" spans="1:15" x14ac:dyDescent="0.3">
      <c r="A525" s="4">
        <f t="shared" si="17"/>
        <v>4.3442600002890686E-2</v>
      </c>
      <c r="B525" s="4">
        <v>25267.693638600002</v>
      </c>
      <c r="C525" s="4">
        <f t="shared" si="16"/>
        <v>26.350780400000076</v>
      </c>
      <c r="D525">
        <v>200</v>
      </c>
      <c r="E525">
        <v>123.335121428571</v>
      </c>
      <c r="F525">
        <v>250</v>
      </c>
      <c r="G525">
        <v>266.15417857142802</v>
      </c>
      <c r="H525">
        <v>132.11699999999999</v>
      </c>
      <c r="I525">
        <v>230.14500000000001</v>
      </c>
      <c r="J525">
        <v>131.625</v>
      </c>
      <c r="K525">
        <v>224.25</v>
      </c>
      <c r="L525">
        <v>320</v>
      </c>
      <c r="M525">
        <v>180</v>
      </c>
      <c r="N525">
        <v>316</v>
      </c>
      <c r="O525">
        <v>135</v>
      </c>
    </row>
    <row r="526" spans="1:15" x14ac:dyDescent="0.3">
      <c r="A526" s="4">
        <f t="shared" si="17"/>
        <v>3.2377299998188391E-2</v>
      </c>
      <c r="B526" s="4">
        <v>25267.7260159</v>
      </c>
      <c r="C526" s="4">
        <f t="shared" si="16"/>
        <v>26.383157699998264</v>
      </c>
      <c r="D526">
        <v>200</v>
      </c>
      <c r="E526">
        <v>124.248621428571</v>
      </c>
      <c r="F526">
        <v>250</v>
      </c>
      <c r="G526">
        <v>261.83217857142802</v>
      </c>
      <c r="H526">
        <v>133.42500000000001</v>
      </c>
      <c r="I526">
        <v>217.51300000000001</v>
      </c>
      <c r="J526">
        <v>136.5</v>
      </c>
      <c r="K526">
        <v>214.5</v>
      </c>
      <c r="L526">
        <v>320</v>
      </c>
      <c r="M526">
        <v>180</v>
      </c>
      <c r="N526">
        <v>345</v>
      </c>
      <c r="O526">
        <v>157</v>
      </c>
    </row>
    <row r="527" spans="1:15" x14ac:dyDescent="0.3">
      <c r="A527" s="4">
        <f t="shared" si="17"/>
        <v>4.9680200001603225E-2</v>
      </c>
      <c r="B527" s="4">
        <v>25267.775696100001</v>
      </c>
      <c r="C527" s="4">
        <f t="shared" si="16"/>
        <v>26.432837899999868</v>
      </c>
      <c r="D527">
        <v>200</v>
      </c>
      <c r="E527">
        <v>125.18852142857099</v>
      </c>
      <c r="F527">
        <v>250</v>
      </c>
      <c r="G527">
        <v>256.818878571428</v>
      </c>
      <c r="H527">
        <v>134.44499999999999</v>
      </c>
      <c r="I527">
        <v>205.65199999999999</v>
      </c>
      <c r="J527">
        <v>132.6</v>
      </c>
      <c r="K527">
        <v>206.7</v>
      </c>
      <c r="L527">
        <v>320</v>
      </c>
      <c r="M527">
        <v>180</v>
      </c>
      <c r="N527">
        <v>305</v>
      </c>
      <c r="O527">
        <v>188</v>
      </c>
    </row>
    <row r="528" spans="1:15" x14ac:dyDescent="0.3">
      <c r="A528" s="4">
        <f t="shared" si="17"/>
        <v>2.7272799998172559E-2</v>
      </c>
      <c r="B528" s="4">
        <v>25267.8029689</v>
      </c>
      <c r="C528" s="4">
        <f t="shared" si="16"/>
        <v>26.46011069999804</v>
      </c>
      <c r="D528">
        <v>200</v>
      </c>
      <c r="E528">
        <v>126.10637142857099</v>
      </c>
      <c r="F528">
        <v>250</v>
      </c>
      <c r="G528">
        <v>251.75972857142801</v>
      </c>
      <c r="H528">
        <v>134.77799999999999</v>
      </c>
      <c r="I528">
        <v>204.226</v>
      </c>
      <c r="J528">
        <v>136.5</v>
      </c>
      <c r="K528">
        <v>204.75</v>
      </c>
      <c r="L528">
        <v>320</v>
      </c>
      <c r="M528">
        <v>180</v>
      </c>
      <c r="N528">
        <v>334</v>
      </c>
      <c r="O528">
        <v>184</v>
      </c>
    </row>
    <row r="529" spans="1:15" x14ac:dyDescent="0.3">
      <c r="A529" s="4">
        <f t="shared" si="17"/>
        <v>1.7072700000426266E-2</v>
      </c>
      <c r="B529" s="4">
        <v>25267.8200416</v>
      </c>
      <c r="C529" s="4">
        <f t="shared" si="16"/>
        <v>26.477183399998466</v>
      </c>
      <c r="D529">
        <v>200</v>
      </c>
      <c r="E529">
        <v>127.032171428571</v>
      </c>
      <c r="F529">
        <v>250</v>
      </c>
      <c r="G529">
        <v>247.503228571428</v>
      </c>
      <c r="H529">
        <v>135.88499999999999</v>
      </c>
      <c r="I529">
        <v>208.94200000000001</v>
      </c>
      <c r="J529">
        <v>136.5</v>
      </c>
      <c r="K529">
        <v>204.75</v>
      </c>
      <c r="L529">
        <v>320</v>
      </c>
      <c r="M529">
        <v>180</v>
      </c>
      <c r="N529">
        <v>325</v>
      </c>
      <c r="O529">
        <v>148</v>
      </c>
    </row>
    <row r="530" spans="1:15" x14ac:dyDescent="0.3">
      <c r="A530" s="4">
        <f t="shared" si="17"/>
        <v>4.0777599999273662E-2</v>
      </c>
      <c r="B530" s="4">
        <v>25267.860819199999</v>
      </c>
      <c r="C530" s="4">
        <f t="shared" si="16"/>
        <v>26.51796099999774</v>
      </c>
      <c r="D530">
        <v>200</v>
      </c>
      <c r="E530">
        <v>127.94367142857099</v>
      </c>
      <c r="F530">
        <v>250</v>
      </c>
      <c r="G530">
        <v>243.31487857142801</v>
      </c>
      <c r="H530">
        <v>136.29900000000001</v>
      </c>
      <c r="I530">
        <v>201.054</v>
      </c>
      <c r="J530">
        <v>131.625</v>
      </c>
      <c r="K530">
        <v>199.875</v>
      </c>
      <c r="L530">
        <v>320</v>
      </c>
      <c r="M530">
        <v>180</v>
      </c>
      <c r="N530">
        <v>282</v>
      </c>
      <c r="O530">
        <v>171</v>
      </c>
    </row>
    <row r="531" spans="1:15" x14ac:dyDescent="0.3">
      <c r="A531" s="4">
        <f t="shared" si="17"/>
        <v>3.1130100000154926E-2</v>
      </c>
      <c r="B531" s="4">
        <v>25267.891949299999</v>
      </c>
      <c r="C531" s="4">
        <f t="shared" si="16"/>
        <v>26.549091099997895</v>
      </c>
      <c r="D531">
        <v>200</v>
      </c>
      <c r="E531">
        <v>128.83032142857101</v>
      </c>
      <c r="F531">
        <v>250</v>
      </c>
      <c r="G531">
        <v>238.526428571428</v>
      </c>
      <c r="H531">
        <v>137.685</v>
      </c>
      <c r="I531">
        <v>188.815</v>
      </c>
      <c r="J531">
        <v>141.375</v>
      </c>
      <c r="K531">
        <v>190.125</v>
      </c>
      <c r="L531">
        <v>320</v>
      </c>
      <c r="M531">
        <v>180</v>
      </c>
      <c r="N531">
        <v>350</v>
      </c>
      <c r="O531">
        <v>190</v>
      </c>
    </row>
    <row r="532" spans="1:15" x14ac:dyDescent="0.3">
      <c r="A532" s="4">
        <f t="shared" si="17"/>
        <v>2.9400800001894822E-2</v>
      </c>
      <c r="B532" s="4">
        <v>25267.921350100001</v>
      </c>
      <c r="C532" s="4">
        <f t="shared" si="16"/>
        <v>26.57849189999979</v>
      </c>
      <c r="D532">
        <v>200</v>
      </c>
      <c r="E532">
        <v>129.711271428571</v>
      </c>
      <c r="F532">
        <v>250</v>
      </c>
      <c r="G532">
        <v>233.34282857142799</v>
      </c>
      <c r="H532">
        <v>138.345</v>
      </c>
      <c r="I532">
        <v>180.66499999999999</v>
      </c>
      <c r="J532">
        <v>136.5</v>
      </c>
      <c r="K532">
        <v>185.25</v>
      </c>
      <c r="L532">
        <v>320</v>
      </c>
      <c r="M532">
        <v>180</v>
      </c>
      <c r="N532">
        <v>305</v>
      </c>
      <c r="O532">
        <v>215</v>
      </c>
    </row>
    <row r="533" spans="1:15" x14ac:dyDescent="0.3">
      <c r="A533" s="4">
        <f t="shared" si="17"/>
        <v>4.2131399997742847E-2</v>
      </c>
      <c r="B533" s="4">
        <v>25267.963481499999</v>
      </c>
      <c r="C533" s="4">
        <f t="shared" si="16"/>
        <v>26.620623299997533</v>
      </c>
      <c r="D533">
        <v>200</v>
      </c>
      <c r="E533">
        <v>130.60632142857099</v>
      </c>
      <c r="F533">
        <v>250</v>
      </c>
      <c r="G533">
        <v>228.96842857142801</v>
      </c>
      <c r="H533">
        <v>139.452</v>
      </c>
      <c r="I533">
        <v>185.381</v>
      </c>
      <c r="J533">
        <v>136.5</v>
      </c>
      <c r="K533">
        <v>185.25</v>
      </c>
      <c r="L533">
        <v>320</v>
      </c>
      <c r="M533">
        <v>180</v>
      </c>
      <c r="N533">
        <v>296</v>
      </c>
      <c r="O533">
        <v>179</v>
      </c>
    </row>
    <row r="534" spans="1:15" x14ac:dyDescent="0.3">
      <c r="A534" s="4">
        <f t="shared" si="17"/>
        <v>2.9552100000728387E-2</v>
      </c>
      <c r="B534" s="4">
        <v>25267.9930336</v>
      </c>
      <c r="C534" s="4">
        <f t="shared" si="16"/>
        <v>26.650175399998261</v>
      </c>
      <c r="D534">
        <v>200</v>
      </c>
      <c r="E534">
        <v>131.51982142857099</v>
      </c>
      <c r="F534">
        <v>250</v>
      </c>
      <c r="G534">
        <v>224.70537857142801</v>
      </c>
      <c r="H534">
        <v>140.43600000000001</v>
      </c>
      <c r="I534">
        <v>189.70400000000001</v>
      </c>
      <c r="J534">
        <v>136.5</v>
      </c>
      <c r="K534">
        <v>185.25</v>
      </c>
      <c r="L534">
        <v>320</v>
      </c>
      <c r="M534">
        <v>180</v>
      </c>
      <c r="N534">
        <v>288</v>
      </c>
      <c r="O534">
        <v>146</v>
      </c>
    </row>
    <row r="535" spans="1:15" x14ac:dyDescent="0.3">
      <c r="A535" s="4">
        <f t="shared" si="17"/>
        <v>1.4362699999765027E-2</v>
      </c>
      <c r="B535" s="4">
        <v>25268.0073963</v>
      </c>
      <c r="C535" s="4">
        <f t="shared" si="16"/>
        <v>26.664538099998026</v>
      </c>
      <c r="D535">
        <v>200</v>
      </c>
      <c r="E535">
        <v>132.456271428571</v>
      </c>
      <c r="F535">
        <v>250</v>
      </c>
      <c r="G535">
        <v>220.52747857142799</v>
      </c>
      <c r="H535">
        <v>141.34200000000001</v>
      </c>
      <c r="I535">
        <v>183.91200000000001</v>
      </c>
      <c r="J535">
        <v>131.625</v>
      </c>
      <c r="K535">
        <v>180.375</v>
      </c>
      <c r="L535">
        <v>320</v>
      </c>
      <c r="M535">
        <v>180</v>
      </c>
      <c r="N535">
        <v>241</v>
      </c>
      <c r="O535">
        <v>153</v>
      </c>
    </row>
    <row r="536" spans="1:15" x14ac:dyDescent="0.3">
      <c r="A536" s="4">
        <f t="shared" si="17"/>
        <v>4.7667499999079155E-2</v>
      </c>
      <c r="B536" s="4">
        <v>25268.055063799999</v>
      </c>
      <c r="C536" s="4">
        <f t="shared" si="16"/>
        <v>26.712205599997105</v>
      </c>
      <c r="D536">
        <v>200</v>
      </c>
      <c r="E536">
        <v>133.42150000000001</v>
      </c>
      <c r="F536">
        <v>250</v>
      </c>
      <c r="G536">
        <v>215.55588571428501</v>
      </c>
      <c r="H536">
        <v>142.983</v>
      </c>
      <c r="I536">
        <v>165.07999999999899</v>
      </c>
      <c r="J536">
        <v>140.4</v>
      </c>
      <c r="K536">
        <v>167.7</v>
      </c>
      <c r="L536">
        <v>320</v>
      </c>
      <c r="M536">
        <v>180</v>
      </c>
      <c r="N536">
        <v>299</v>
      </c>
      <c r="O536">
        <v>200</v>
      </c>
    </row>
    <row r="537" spans="1:15" x14ac:dyDescent="0.3">
      <c r="A537" s="4">
        <f t="shared" si="17"/>
        <v>3.0381700002180878E-2</v>
      </c>
      <c r="B537" s="4">
        <v>25268.085445500001</v>
      </c>
      <c r="C537" s="4">
        <f t="shared" si="16"/>
        <v>26.742587299999286</v>
      </c>
      <c r="D537">
        <v>200</v>
      </c>
      <c r="E537">
        <v>134.37190000000001</v>
      </c>
      <c r="F537">
        <v>250</v>
      </c>
      <c r="G537">
        <v>210.405785714285</v>
      </c>
      <c r="H537">
        <v>143.54742857142799</v>
      </c>
      <c r="I537">
        <v>165.96385714285699</v>
      </c>
      <c r="J537">
        <v>142.07142857142799</v>
      </c>
      <c r="K537">
        <v>167.142857142857</v>
      </c>
      <c r="L537">
        <v>320</v>
      </c>
      <c r="M537">
        <v>180</v>
      </c>
      <c r="N537">
        <v>308</v>
      </c>
      <c r="O537">
        <v>189</v>
      </c>
    </row>
    <row r="538" spans="1:15" x14ac:dyDescent="0.3">
      <c r="A538" s="4">
        <f t="shared" si="17"/>
        <v>3.247189999819966E-2</v>
      </c>
      <c r="B538" s="4">
        <v>25268.117917399999</v>
      </c>
      <c r="C538" s="4">
        <f t="shared" si="16"/>
        <v>26.775059199997486</v>
      </c>
      <c r="D538">
        <v>200</v>
      </c>
      <c r="E538">
        <v>135.348721428571</v>
      </c>
      <c r="F538">
        <v>250</v>
      </c>
      <c r="G538">
        <v>205.593128571428</v>
      </c>
      <c r="H538">
        <v>144.53142857142799</v>
      </c>
      <c r="I538">
        <v>170.155857142857</v>
      </c>
      <c r="J538">
        <v>142.07142857142799</v>
      </c>
      <c r="K538">
        <v>167.142857142857</v>
      </c>
      <c r="L538">
        <v>320</v>
      </c>
      <c r="M538">
        <v>180</v>
      </c>
      <c r="N538">
        <v>300</v>
      </c>
      <c r="O538">
        <v>157</v>
      </c>
    </row>
    <row r="539" spans="1:15" x14ac:dyDescent="0.3">
      <c r="A539" s="4">
        <f t="shared" si="17"/>
        <v>3.6765100001503015E-2</v>
      </c>
      <c r="B539" s="4">
        <v>25268.1546825</v>
      </c>
      <c r="C539" s="4">
        <f t="shared" si="16"/>
        <v>26.811824299998989</v>
      </c>
      <c r="D539">
        <v>200</v>
      </c>
      <c r="E539">
        <v>136.330821428571</v>
      </c>
      <c r="F539">
        <v>250</v>
      </c>
      <c r="G539">
        <v>201.03002857142801</v>
      </c>
      <c r="H539">
        <v>145.40799999999999</v>
      </c>
      <c r="I539">
        <v>164.596</v>
      </c>
      <c r="J539">
        <v>139.75</v>
      </c>
      <c r="K539">
        <v>162.5</v>
      </c>
      <c r="L539">
        <v>320</v>
      </c>
      <c r="M539">
        <v>180</v>
      </c>
      <c r="N539">
        <v>274</v>
      </c>
      <c r="O539">
        <v>164</v>
      </c>
    </row>
    <row r="540" spans="1:15" x14ac:dyDescent="0.3">
      <c r="A540" s="4">
        <f t="shared" si="17"/>
        <v>2.978879999864148E-2</v>
      </c>
      <c r="B540" s="4">
        <v>25268.184471299999</v>
      </c>
      <c r="C540" s="4">
        <f t="shared" si="16"/>
        <v>26.84161309999763</v>
      </c>
      <c r="D540">
        <v>200</v>
      </c>
      <c r="E540">
        <v>137.32262142857101</v>
      </c>
      <c r="F540">
        <v>250</v>
      </c>
      <c r="G540">
        <v>196.66872857142801</v>
      </c>
      <c r="H540">
        <v>146.46299999999999</v>
      </c>
      <c r="I540">
        <v>155.345</v>
      </c>
      <c r="J540">
        <v>136.5</v>
      </c>
      <c r="K540">
        <v>156</v>
      </c>
      <c r="L540">
        <v>320</v>
      </c>
      <c r="M540">
        <v>180</v>
      </c>
      <c r="N540">
        <v>239</v>
      </c>
      <c r="O540">
        <v>185</v>
      </c>
    </row>
    <row r="541" spans="1:15" x14ac:dyDescent="0.3">
      <c r="A541" s="4">
        <f t="shared" si="17"/>
        <v>3.6444100001972402E-2</v>
      </c>
      <c r="B541" s="4">
        <v>25268.220915400001</v>
      </c>
      <c r="C541" s="4">
        <f t="shared" si="16"/>
        <v>26.878057199999603</v>
      </c>
      <c r="D541">
        <v>200</v>
      </c>
      <c r="E541">
        <v>138.33452142857101</v>
      </c>
      <c r="F541">
        <v>250</v>
      </c>
      <c r="G541">
        <v>192.19607857142799</v>
      </c>
      <c r="H541">
        <v>148.34100000000001</v>
      </c>
      <c r="I541">
        <v>142.45099999999999</v>
      </c>
      <c r="J541">
        <v>146.25</v>
      </c>
      <c r="K541">
        <v>146.25</v>
      </c>
      <c r="L541">
        <v>320</v>
      </c>
      <c r="M541">
        <v>180</v>
      </c>
      <c r="N541">
        <v>303</v>
      </c>
      <c r="O541">
        <v>209</v>
      </c>
    </row>
    <row r="542" spans="1:15" x14ac:dyDescent="0.3">
      <c r="A542" s="4">
        <f t="shared" si="17"/>
        <v>3.4078099997714162E-2</v>
      </c>
      <c r="B542" s="4">
        <v>25268.254993499999</v>
      </c>
      <c r="C542" s="4">
        <f t="shared" si="16"/>
        <v>26.912135299997317</v>
      </c>
      <c r="D542">
        <v>200</v>
      </c>
      <c r="E542">
        <v>139.359671428571</v>
      </c>
      <c r="F542">
        <v>250</v>
      </c>
      <c r="G542">
        <v>188.24492857142801</v>
      </c>
      <c r="H542">
        <v>149.69399999999999</v>
      </c>
      <c r="I542">
        <v>146.774</v>
      </c>
      <c r="J542">
        <v>146.25</v>
      </c>
      <c r="K542">
        <v>146.25</v>
      </c>
      <c r="L542">
        <v>320</v>
      </c>
      <c r="M542">
        <v>180</v>
      </c>
      <c r="N542">
        <v>292</v>
      </c>
      <c r="O542">
        <v>176</v>
      </c>
    </row>
    <row r="543" spans="1:15" x14ac:dyDescent="0.3">
      <c r="A543" s="4">
        <f t="shared" si="17"/>
        <v>3.6636100001487648E-2</v>
      </c>
      <c r="B543" s="4">
        <v>25268.2916296</v>
      </c>
      <c r="C543" s="4">
        <f t="shared" si="16"/>
        <v>26.948771399998805</v>
      </c>
      <c r="D543">
        <v>200</v>
      </c>
      <c r="E543">
        <v>140.40249285714199</v>
      </c>
      <c r="F543">
        <v>250</v>
      </c>
      <c r="G543">
        <v>184.48488571428501</v>
      </c>
      <c r="H543">
        <v>151.29300000000001</v>
      </c>
      <c r="I543">
        <v>151.09700000000001</v>
      </c>
      <c r="J543">
        <v>146.25</v>
      </c>
      <c r="K543">
        <v>146.25</v>
      </c>
      <c r="L543">
        <v>320</v>
      </c>
      <c r="M543">
        <v>180</v>
      </c>
      <c r="N543">
        <v>279</v>
      </c>
      <c r="O543">
        <v>143</v>
      </c>
    </row>
    <row r="544" spans="1:15" x14ac:dyDescent="0.3">
      <c r="A544" s="4">
        <f t="shared" si="17"/>
        <v>3.6036599998624297E-2</v>
      </c>
      <c r="B544" s="4">
        <v>25268.327666199999</v>
      </c>
      <c r="C544" s="4">
        <f t="shared" si="16"/>
        <v>26.984807999997429</v>
      </c>
      <c r="D544">
        <v>200</v>
      </c>
      <c r="E544">
        <v>141.44739285714201</v>
      </c>
      <c r="F544">
        <v>250</v>
      </c>
      <c r="G544">
        <v>180.060235714285</v>
      </c>
      <c r="H544">
        <v>152.47800000000001</v>
      </c>
      <c r="I544">
        <v>143.733</v>
      </c>
      <c r="J544">
        <v>151.125</v>
      </c>
      <c r="K544">
        <v>141.375</v>
      </c>
      <c r="L544">
        <v>320</v>
      </c>
      <c r="M544">
        <v>180</v>
      </c>
      <c r="N544">
        <v>309</v>
      </c>
      <c r="O544">
        <v>162</v>
      </c>
    </row>
    <row r="545" spans="1:15" x14ac:dyDescent="0.3">
      <c r="A545" s="4">
        <f t="shared" si="17"/>
        <v>2.8051799999957439E-2</v>
      </c>
      <c r="B545" s="4">
        <v>25268.355717999999</v>
      </c>
      <c r="C545" s="4">
        <f t="shared" si="16"/>
        <v>27.012859799997386</v>
      </c>
      <c r="D545">
        <v>200</v>
      </c>
      <c r="E545">
        <v>142.60284285714201</v>
      </c>
      <c r="F545">
        <v>250</v>
      </c>
      <c r="G545">
        <v>174.804585714285</v>
      </c>
      <c r="H545">
        <v>155.226</v>
      </c>
      <c r="I545">
        <v>125.031999999999</v>
      </c>
      <c r="J545">
        <v>159.9</v>
      </c>
      <c r="K545">
        <v>128.69999999999999</v>
      </c>
      <c r="L545">
        <v>320</v>
      </c>
      <c r="M545">
        <v>180</v>
      </c>
      <c r="N545">
        <v>358</v>
      </c>
      <c r="O545">
        <v>208</v>
      </c>
    </row>
    <row r="546" spans="1:15" x14ac:dyDescent="0.3">
      <c r="A546" s="4">
        <f t="shared" si="17"/>
        <v>3.0136400000628782E-2</v>
      </c>
      <c r="B546" s="4">
        <v>25268.3858544</v>
      </c>
      <c r="C546" s="4">
        <f t="shared" si="16"/>
        <v>27.042996199998015</v>
      </c>
      <c r="D546">
        <v>200</v>
      </c>
      <c r="E546">
        <v>143.793092857142</v>
      </c>
      <c r="F546">
        <v>250</v>
      </c>
      <c r="G546">
        <v>170.194385714285</v>
      </c>
      <c r="H546">
        <v>157.22999999999999</v>
      </c>
      <c r="I546">
        <v>125.309</v>
      </c>
      <c r="J546">
        <v>156</v>
      </c>
      <c r="K546">
        <v>126.75</v>
      </c>
      <c r="L546">
        <v>320</v>
      </c>
      <c r="M546">
        <v>180</v>
      </c>
      <c r="N546">
        <v>310</v>
      </c>
      <c r="O546">
        <v>191</v>
      </c>
    </row>
    <row r="547" spans="1:15" x14ac:dyDescent="0.3">
      <c r="A547" s="4">
        <f t="shared" si="17"/>
        <v>1.9867599999997765E-2</v>
      </c>
      <c r="B547" s="4">
        <v>25268.405722</v>
      </c>
      <c r="C547" s="4">
        <f t="shared" si="16"/>
        <v>27.062863799998013</v>
      </c>
      <c r="D547">
        <v>200</v>
      </c>
      <c r="E547">
        <v>144.975392857142</v>
      </c>
      <c r="F547">
        <v>250</v>
      </c>
      <c r="G547">
        <v>166.29513571428501</v>
      </c>
      <c r="H547">
        <v>158.09100000000001</v>
      </c>
      <c r="I547">
        <v>127.667</v>
      </c>
      <c r="J547">
        <v>156</v>
      </c>
      <c r="K547">
        <v>126.75</v>
      </c>
      <c r="L547">
        <v>320</v>
      </c>
      <c r="M547">
        <v>180</v>
      </c>
      <c r="N547">
        <v>303</v>
      </c>
      <c r="O547">
        <v>173</v>
      </c>
    </row>
    <row r="548" spans="1:15" x14ac:dyDescent="0.3">
      <c r="A548" s="4">
        <f t="shared" si="17"/>
        <v>7.0723400000133552E-2</v>
      </c>
      <c r="B548" s="4">
        <v>25268.4764454</v>
      </c>
      <c r="C548" s="4">
        <f t="shared" si="16"/>
        <v>27.133587199998146</v>
      </c>
      <c r="D548">
        <v>200</v>
      </c>
      <c r="E548">
        <v>146.22894285714199</v>
      </c>
      <c r="F548">
        <v>250</v>
      </c>
      <c r="G548">
        <v>162.52033571428501</v>
      </c>
      <c r="H548">
        <v>159.84899999999999</v>
      </c>
      <c r="I548">
        <v>128.72999999999999</v>
      </c>
      <c r="J548">
        <v>152.1</v>
      </c>
      <c r="K548">
        <v>124.8</v>
      </c>
      <c r="L548">
        <v>320</v>
      </c>
      <c r="M548">
        <v>180</v>
      </c>
      <c r="N548">
        <v>257</v>
      </c>
      <c r="O548">
        <v>150</v>
      </c>
    </row>
    <row r="549" spans="1:15" x14ac:dyDescent="0.3">
      <c r="A549" s="4">
        <f t="shared" si="17"/>
        <v>3.4285800000361633E-2</v>
      </c>
      <c r="B549" s="4">
        <v>25268.5107312</v>
      </c>
      <c r="C549" s="4">
        <f t="shared" si="16"/>
        <v>27.167872999998508</v>
      </c>
      <c r="D549">
        <v>200</v>
      </c>
      <c r="E549">
        <v>147.52149285714199</v>
      </c>
      <c r="F549">
        <v>250</v>
      </c>
      <c r="G549">
        <v>157.16718571428501</v>
      </c>
      <c r="H549">
        <v>161.73599999999999</v>
      </c>
      <c r="I549">
        <v>101.879</v>
      </c>
      <c r="J549">
        <v>160.875</v>
      </c>
      <c r="K549">
        <v>107.25</v>
      </c>
      <c r="L549">
        <v>320</v>
      </c>
      <c r="M549">
        <v>180</v>
      </c>
      <c r="N549">
        <v>313</v>
      </c>
      <c r="O549">
        <v>221</v>
      </c>
    </row>
    <row r="550" spans="1:15" x14ac:dyDescent="0.3">
      <c r="A550" s="4">
        <f t="shared" si="17"/>
        <v>3.0334200000652345E-2</v>
      </c>
      <c r="B550" s="4">
        <v>25268.541065400001</v>
      </c>
      <c r="C550" s="4">
        <f t="shared" si="16"/>
        <v>27.19820719999916</v>
      </c>
      <c r="D550">
        <v>200</v>
      </c>
      <c r="E550">
        <v>148.87104285714199</v>
      </c>
      <c r="F550">
        <v>250</v>
      </c>
      <c r="G550">
        <v>152.816335714285</v>
      </c>
      <c r="H550">
        <v>163.29</v>
      </c>
      <c r="I550">
        <v>114.03700000000001</v>
      </c>
      <c r="J550">
        <v>165.75</v>
      </c>
      <c r="K550">
        <v>110.5</v>
      </c>
      <c r="L550">
        <v>320</v>
      </c>
      <c r="M550">
        <v>180</v>
      </c>
      <c r="N550">
        <v>340</v>
      </c>
      <c r="O550">
        <v>153</v>
      </c>
    </row>
    <row r="551" spans="1:15" x14ac:dyDescent="0.3">
      <c r="A551" s="4">
        <f t="shared" si="17"/>
        <v>1.9125200000416953E-2</v>
      </c>
      <c r="B551" s="4">
        <v>25268.560190600001</v>
      </c>
      <c r="C551" s="4">
        <f t="shared" si="16"/>
        <v>27.217332399999577</v>
      </c>
      <c r="D551">
        <v>200</v>
      </c>
      <c r="E551">
        <v>150.221642857142</v>
      </c>
      <c r="F551">
        <v>250</v>
      </c>
      <c r="G551">
        <v>149.20238571428499</v>
      </c>
      <c r="H551">
        <v>164.697</v>
      </c>
      <c r="I551">
        <v>116.536</v>
      </c>
      <c r="J551">
        <v>159.9</v>
      </c>
      <c r="K551">
        <v>109.2</v>
      </c>
      <c r="L551">
        <v>320</v>
      </c>
      <c r="M551">
        <v>180</v>
      </c>
      <c r="N551">
        <v>281</v>
      </c>
      <c r="O551">
        <v>124</v>
      </c>
    </row>
    <row r="552" spans="1:15" x14ac:dyDescent="0.3">
      <c r="A552" s="4">
        <f t="shared" si="17"/>
        <v>3.2961799999611685E-2</v>
      </c>
      <c r="B552" s="4">
        <v>25268.593152400001</v>
      </c>
      <c r="C552" s="4">
        <f t="shared" si="16"/>
        <v>27.250294199999189</v>
      </c>
      <c r="D552">
        <v>200</v>
      </c>
      <c r="E552">
        <v>151.54294285714201</v>
      </c>
      <c r="F552">
        <v>250</v>
      </c>
      <c r="G552">
        <v>145.53288571428499</v>
      </c>
      <c r="H552">
        <v>164.77099999999999</v>
      </c>
      <c r="I552">
        <v>107.27500000000001</v>
      </c>
      <c r="J552">
        <v>143</v>
      </c>
      <c r="K552">
        <v>104</v>
      </c>
      <c r="L552">
        <v>320</v>
      </c>
      <c r="M552">
        <v>180</v>
      </c>
      <c r="N552">
        <v>143</v>
      </c>
      <c r="O552">
        <v>155</v>
      </c>
    </row>
    <row r="553" spans="1:15" x14ac:dyDescent="0.3">
      <c r="A553" s="4">
        <f t="shared" si="17"/>
        <v>2.6646800000889925E-2</v>
      </c>
      <c r="B553" s="4">
        <v>25268.619799200002</v>
      </c>
      <c r="C553" s="4">
        <f t="shared" si="16"/>
        <v>27.276941000000079</v>
      </c>
      <c r="D553">
        <v>200</v>
      </c>
      <c r="E553">
        <v>152.892042857142</v>
      </c>
      <c r="F553">
        <v>250</v>
      </c>
      <c r="G553">
        <v>140.272185714285</v>
      </c>
      <c r="H553">
        <v>166.434</v>
      </c>
      <c r="I553">
        <v>80.167000000000002</v>
      </c>
      <c r="J553">
        <v>171.6</v>
      </c>
      <c r="K553">
        <v>85.8</v>
      </c>
      <c r="L553">
        <v>320</v>
      </c>
      <c r="M553">
        <v>180</v>
      </c>
      <c r="N553">
        <v>362</v>
      </c>
      <c r="O553">
        <v>223</v>
      </c>
    </row>
    <row r="554" spans="1:15" x14ac:dyDescent="0.3">
      <c r="A554" s="4">
        <f t="shared" si="17"/>
        <v>2.6492499997402774E-2</v>
      </c>
      <c r="B554" s="4">
        <v>25268.646291699999</v>
      </c>
      <c r="C554" s="4">
        <f t="shared" si="16"/>
        <v>27.303433499997482</v>
      </c>
      <c r="D554">
        <v>200</v>
      </c>
      <c r="E554">
        <v>154.244014285714</v>
      </c>
      <c r="F554">
        <v>250</v>
      </c>
      <c r="G554">
        <v>135.04589285714201</v>
      </c>
      <c r="H554">
        <v>167.47542857142801</v>
      </c>
      <c r="I554">
        <v>85.178142857142802</v>
      </c>
      <c r="J554">
        <v>161.57142857142799</v>
      </c>
      <c r="K554">
        <v>86.357142857142804</v>
      </c>
      <c r="L554">
        <v>320</v>
      </c>
      <c r="M554">
        <v>180</v>
      </c>
      <c r="N554">
        <v>272</v>
      </c>
      <c r="O554">
        <v>189</v>
      </c>
    </row>
    <row r="555" spans="1:15" x14ac:dyDescent="0.3">
      <c r="A555" s="4">
        <f t="shared" si="17"/>
        <v>2.6853100000153063E-2</v>
      </c>
      <c r="B555" s="4">
        <v>25268.673144799999</v>
      </c>
      <c r="C555" s="4">
        <f t="shared" si="16"/>
        <v>27.330286599997635</v>
      </c>
      <c r="D555">
        <v>200</v>
      </c>
      <c r="E555">
        <v>155.625264285714</v>
      </c>
      <c r="F555">
        <v>250</v>
      </c>
      <c r="G555">
        <v>130.12769285714199</v>
      </c>
      <c r="H555">
        <v>168.96700000000001</v>
      </c>
      <c r="I555">
        <v>85.548000000000002</v>
      </c>
      <c r="J555">
        <v>159.25</v>
      </c>
      <c r="K555">
        <v>84.5</v>
      </c>
      <c r="L555">
        <v>320</v>
      </c>
      <c r="M555">
        <v>180</v>
      </c>
      <c r="N555">
        <v>241</v>
      </c>
      <c r="O555">
        <v>172</v>
      </c>
    </row>
    <row r="556" spans="1:15" x14ac:dyDescent="0.3">
      <c r="A556" s="4">
        <f t="shared" si="17"/>
        <v>3.8613500000792556E-2</v>
      </c>
      <c r="B556" s="4">
        <v>25268.7117583</v>
      </c>
      <c r="C556" s="4">
        <f t="shared" si="16"/>
        <v>27.368900099998427</v>
      </c>
      <c r="D556">
        <v>200</v>
      </c>
      <c r="E556">
        <v>157.01741428571401</v>
      </c>
      <c r="F556">
        <v>250</v>
      </c>
      <c r="G556">
        <v>125.760592857142</v>
      </c>
      <c r="H556">
        <v>170.82599999999999</v>
      </c>
      <c r="I556">
        <v>77.738</v>
      </c>
      <c r="J556">
        <v>175.5</v>
      </c>
      <c r="K556">
        <v>78</v>
      </c>
      <c r="L556">
        <v>320</v>
      </c>
      <c r="M556">
        <v>180</v>
      </c>
      <c r="N556">
        <v>358</v>
      </c>
      <c r="O556">
        <v>182</v>
      </c>
    </row>
    <row r="557" spans="1:15" x14ac:dyDescent="0.3">
      <c r="A557" s="4">
        <f t="shared" si="17"/>
        <v>3.2445000000734581E-2</v>
      </c>
      <c r="B557" s="4">
        <v>25268.744203300001</v>
      </c>
      <c r="C557" s="4">
        <f t="shared" si="16"/>
        <v>27.401345099999162</v>
      </c>
      <c r="D557">
        <v>200</v>
      </c>
      <c r="E557">
        <v>158.47359285714199</v>
      </c>
      <c r="F557">
        <v>250</v>
      </c>
      <c r="G557">
        <v>121.05315</v>
      </c>
      <c r="H557">
        <v>172.67099999999999</v>
      </c>
      <c r="I557">
        <v>71.814999999999998</v>
      </c>
      <c r="J557">
        <v>175.5</v>
      </c>
      <c r="K557">
        <v>73.125</v>
      </c>
      <c r="L557">
        <v>320</v>
      </c>
      <c r="M557">
        <v>180</v>
      </c>
      <c r="N557">
        <v>343</v>
      </c>
      <c r="O557">
        <v>190</v>
      </c>
    </row>
    <row r="558" spans="1:15" x14ac:dyDescent="0.3">
      <c r="A558" s="4">
        <f t="shared" si="17"/>
        <v>1.8226299998786999E-2</v>
      </c>
      <c r="B558" s="4">
        <v>25268.762429599999</v>
      </c>
      <c r="C558" s="4">
        <f t="shared" si="16"/>
        <v>27.419571399997949</v>
      </c>
      <c r="D558">
        <v>200</v>
      </c>
      <c r="E558">
        <v>159.92362142857101</v>
      </c>
      <c r="F558">
        <v>250</v>
      </c>
      <c r="G558">
        <v>115.73515714285701</v>
      </c>
      <c r="H558">
        <v>173.53200000000001</v>
      </c>
      <c r="I558">
        <v>63.795999999999999</v>
      </c>
      <c r="J558">
        <v>175.5</v>
      </c>
      <c r="K558">
        <v>68.25</v>
      </c>
      <c r="L558">
        <v>320</v>
      </c>
      <c r="M558">
        <v>180</v>
      </c>
      <c r="N558">
        <v>336</v>
      </c>
      <c r="O558">
        <v>214</v>
      </c>
    </row>
    <row r="559" spans="1:15" x14ac:dyDescent="0.3">
      <c r="A559" s="4">
        <f t="shared" si="17"/>
        <v>5.1895900000090478E-2</v>
      </c>
      <c r="B559" s="4">
        <v>25268.8143255</v>
      </c>
      <c r="C559" s="4">
        <f t="shared" si="16"/>
        <v>27.471467299998039</v>
      </c>
      <c r="D559">
        <v>200</v>
      </c>
      <c r="E559">
        <v>161.458971428571</v>
      </c>
      <c r="F559">
        <v>250</v>
      </c>
      <c r="G559">
        <v>110.92440714285701</v>
      </c>
      <c r="H559">
        <v>176.11500000000001</v>
      </c>
      <c r="I559">
        <v>68.381</v>
      </c>
      <c r="J559">
        <v>175.5</v>
      </c>
      <c r="K559">
        <v>68.25</v>
      </c>
      <c r="L559">
        <v>320</v>
      </c>
      <c r="M559">
        <v>180</v>
      </c>
      <c r="N559">
        <v>315</v>
      </c>
      <c r="O559">
        <v>179</v>
      </c>
    </row>
    <row r="560" spans="1:15" x14ac:dyDescent="0.3">
      <c r="A560" s="4">
        <f t="shared" si="17"/>
        <v>3.8619800001470139E-2</v>
      </c>
      <c r="B560" s="4">
        <v>25268.852945300001</v>
      </c>
      <c r="C560" s="4">
        <f t="shared" si="16"/>
        <v>27.51008709999951</v>
      </c>
      <c r="D560">
        <v>200</v>
      </c>
      <c r="E560">
        <v>163.033821428571</v>
      </c>
      <c r="F560">
        <v>250</v>
      </c>
      <c r="G560">
        <v>106.726857142857</v>
      </c>
      <c r="H560">
        <v>177.96</v>
      </c>
      <c r="I560">
        <v>71.394000000000005</v>
      </c>
      <c r="J560">
        <v>175.5</v>
      </c>
      <c r="K560">
        <v>68.25</v>
      </c>
      <c r="L560">
        <v>320</v>
      </c>
      <c r="M560">
        <v>180</v>
      </c>
      <c r="N560">
        <v>300</v>
      </c>
      <c r="O560">
        <v>156</v>
      </c>
    </row>
    <row r="561" spans="1:15" x14ac:dyDescent="0.3">
      <c r="A561" s="4">
        <f t="shared" si="17"/>
        <v>3.1460899997910019E-2</v>
      </c>
      <c r="B561" s="4">
        <v>25268.884406199999</v>
      </c>
      <c r="C561" s="4">
        <f t="shared" si="16"/>
        <v>27.54154799999742</v>
      </c>
      <c r="D561">
        <v>200</v>
      </c>
      <c r="E561">
        <v>164.55167142857101</v>
      </c>
      <c r="F561">
        <v>250</v>
      </c>
      <c r="G561">
        <v>103.246057142857</v>
      </c>
      <c r="H561">
        <v>178.69800000000001</v>
      </c>
      <c r="I561">
        <v>72.834999999999994</v>
      </c>
      <c r="J561">
        <v>175.5</v>
      </c>
      <c r="K561">
        <v>68.25</v>
      </c>
      <c r="L561">
        <v>320</v>
      </c>
      <c r="M561">
        <v>180</v>
      </c>
      <c r="N561">
        <v>294</v>
      </c>
      <c r="O561">
        <v>145</v>
      </c>
    </row>
    <row r="562" spans="1:15" x14ac:dyDescent="0.3">
      <c r="A562" s="4">
        <f t="shared" si="17"/>
        <v>3.1465800002479227E-2</v>
      </c>
      <c r="B562" s="4">
        <v>25268.915872000001</v>
      </c>
      <c r="C562" s="4">
        <f t="shared" si="16"/>
        <v>27.573013799999899</v>
      </c>
      <c r="D562">
        <v>200</v>
      </c>
      <c r="E562">
        <v>166.161771428571</v>
      </c>
      <c r="F562">
        <v>250</v>
      </c>
      <c r="G562">
        <v>98.838907142857096</v>
      </c>
      <c r="H562">
        <v>181.89599999999999</v>
      </c>
      <c r="I562">
        <v>58.631</v>
      </c>
      <c r="J562">
        <v>175.5</v>
      </c>
      <c r="K562">
        <v>58.5</v>
      </c>
      <c r="L562">
        <v>320</v>
      </c>
      <c r="M562">
        <v>180</v>
      </c>
      <c r="N562">
        <v>268</v>
      </c>
      <c r="O562">
        <v>179</v>
      </c>
    </row>
    <row r="563" spans="1:15" x14ac:dyDescent="0.3">
      <c r="A563" s="4">
        <f t="shared" si="17"/>
        <v>3.3252599998377264E-2</v>
      </c>
      <c r="B563" s="4">
        <v>25268.9491246</v>
      </c>
      <c r="C563" s="4">
        <f t="shared" si="16"/>
        <v>27.606266399998276</v>
      </c>
      <c r="D563">
        <v>200</v>
      </c>
      <c r="E563">
        <v>167.83667142857101</v>
      </c>
      <c r="F563">
        <v>250</v>
      </c>
      <c r="G563">
        <v>93.622557142857104</v>
      </c>
      <c r="H563">
        <v>184.791</v>
      </c>
      <c r="I563">
        <v>46.77</v>
      </c>
      <c r="J563">
        <v>195</v>
      </c>
      <c r="K563">
        <v>50.7</v>
      </c>
      <c r="L563">
        <v>320</v>
      </c>
      <c r="M563">
        <v>180</v>
      </c>
      <c r="N563">
        <v>403</v>
      </c>
      <c r="O563">
        <v>210</v>
      </c>
    </row>
    <row r="564" spans="1:15" x14ac:dyDescent="0.3">
      <c r="A564" s="4">
        <f t="shared" si="17"/>
        <v>2.3024000001896638E-2</v>
      </c>
      <c r="B564" s="4">
        <v>25268.972148600002</v>
      </c>
      <c r="C564" s="4">
        <f t="shared" si="16"/>
        <v>27.629290400000173</v>
      </c>
      <c r="D564">
        <v>200</v>
      </c>
      <c r="E564">
        <v>169.49355</v>
      </c>
      <c r="F564">
        <v>250</v>
      </c>
      <c r="G564">
        <v>88.766199999999998</v>
      </c>
      <c r="H564">
        <v>185.615571428571</v>
      </c>
      <c r="I564">
        <v>46.605857142857097</v>
      </c>
      <c r="J564">
        <v>189.42857142857099</v>
      </c>
      <c r="K564">
        <v>50.142857142857103</v>
      </c>
      <c r="L564">
        <v>320</v>
      </c>
      <c r="M564">
        <v>180</v>
      </c>
      <c r="N564">
        <v>351</v>
      </c>
      <c r="O564">
        <v>207</v>
      </c>
    </row>
    <row r="565" spans="1:15" x14ac:dyDescent="0.3">
      <c r="A565" s="4">
        <f t="shared" si="17"/>
        <v>2.8657499999098945E-2</v>
      </c>
      <c r="B565" s="4">
        <v>25269.000806100001</v>
      </c>
      <c r="C565" s="4">
        <f t="shared" si="16"/>
        <v>27.657947899999272</v>
      </c>
      <c r="D565">
        <v>200</v>
      </c>
      <c r="E565">
        <v>171.10544999999999</v>
      </c>
      <c r="F565">
        <v>250</v>
      </c>
      <c r="G565">
        <v>84.781800000000004</v>
      </c>
      <c r="H565">
        <v>187.464</v>
      </c>
      <c r="I565">
        <v>45.344000000000001</v>
      </c>
      <c r="J565">
        <v>185.25</v>
      </c>
      <c r="K565">
        <v>48.75</v>
      </c>
      <c r="L565">
        <v>320</v>
      </c>
      <c r="M565">
        <v>180</v>
      </c>
      <c r="N565">
        <v>302</v>
      </c>
      <c r="O565">
        <v>206</v>
      </c>
    </row>
    <row r="566" spans="1:15" x14ac:dyDescent="0.3">
      <c r="A566" s="4">
        <f t="shared" si="17"/>
        <v>3.0947700000979239E-2</v>
      </c>
      <c r="B566" s="4">
        <v>25269.031753800002</v>
      </c>
      <c r="C566" s="4">
        <f t="shared" si="16"/>
        <v>27.688895600000251</v>
      </c>
      <c r="D566">
        <v>200</v>
      </c>
      <c r="E566">
        <v>172.67232857142801</v>
      </c>
      <c r="F566">
        <v>250</v>
      </c>
      <c r="G566">
        <v>80.700807142857101</v>
      </c>
      <c r="H566">
        <v>188.567571428571</v>
      </c>
      <c r="I566">
        <v>43.689142857142798</v>
      </c>
      <c r="J566">
        <v>189.42857142857099</v>
      </c>
      <c r="K566">
        <v>47.357142857142797</v>
      </c>
      <c r="L566">
        <v>320</v>
      </c>
      <c r="M566">
        <v>180</v>
      </c>
      <c r="N566">
        <v>327</v>
      </c>
      <c r="O566">
        <v>208</v>
      </c>
    </row>
    <row r="567" spans="1:15" x14ac:dyDescent="0.3">
      <c r="A567" s="4">
        <f t="shared" si="17"/>
        <v>2.9256299996632151E-2</v>
      </c>
      <c r="B567" s="4">
        <v>25269.061010099998</v>
      </c>
      <c r="C567" s="4">
        <f t="shared" si="16"/>
        <v>27.718151899996883</v>
      </c>
      <c r="D567">
        <v>200</v>
      </c>
      <c r="E567">
        <v>174.294557142857</v>
      </c>
      <c r="F567">
        <v>250</v>
      </c>
      <c r="G567">
        <v>76.580514285714301</v>
      </c>
      <c r="H567">
        <v>190.53557142857099</v>
      </c>
      <c r="I567">
        <v>45.261142857142801</v>
      </c>
      <c r="J567">
        <v>189.42857142857099</v>
      </c>
      <c r="K567">
        <v>47.357142857142797</v>
      </c>
      <c r="L567">
        <v>320</v>
      </c>
      <c r="M567">
        <v>180</v>
      </c>
      <c r="N567">
        <v>311</v>
      </c>
      <c r="O567">
        <v>196</v>
      </c>
    </row>
    <row r="568" spans="1:15" x14ac:dyDescent="0.3">
      <c r="A568" s="4">
        <f t="shared" si="17"/>
        <v>3.812120000293362E-2</v>
      </c>
      <c r="B568" s="4">
        <v>25269.099131300001</v>
      </c>
      <c r="C568" s="4">
        <f t="shared" si="16"/>
        <v>27.756273099999817</v>
      </c>
      <c r="D568">
        <v>200</v>
      </c>
      <c r="E568">
        <v>175.94755714285699</v>
      </c>
      <c r="F568">
        <v>250</v>
      </c>
      <c r="G568">
        <v>72.640464285714202</v>
      </c>
      <c r="H568">
        <v>192.90899999999999</v>
      </c>
      <c r="I568">
        <v>49.929000000000002</v>
      </c>
      <c r="J568">
        <v>195</v>
      </c>
      <c r="K568">
        <v>48.75</v>
      </c>
      <c r="L568">
        <v>320</v>
      </c>
      <c r="M568">
        <v>180</v>
      </c>
      <c r="N568">
        <v>337</v>
      </c>
      <c r="O568">
        <v>171</v>
      </c>
    </row>
    <row r="569" spans="1:15" x14ac:dyDescent="0.3">
      <c r="A569" s="4">
        <f t="shared" si="17"/>
        <v>3.12911000000895E-2</v>
      </c>
      <c r="B569" s="4">
        <v>25269.130422400001</v>
      </c>
      <c r="C569" s="4">
        <f t="shared" si="16"/>
        <v>27.787564199999906</v>
      </c>
      <c r="D569">
        <v>200</v>
      </c>
      <c r="E569">
        <v>177.61075714285701</v>
      </c>
      <c r="F569">
        <v>250</v>
      </c>
      <c r="G569">
        <v>70.101914285714201</v>
      </c>
      <c r="H569">
        <v>195</v>
      </c>
      <c r="I569">
        <v>51.107999999999997</v>
      </c>
      <c r="J569">
        <v>195</v>
      </c>
      <c r="K569">
        <v>48.75</v>
      </c>
      <c r="L569">
        <v>320</v>
      </c>
      <c r="M569">
        <v>180</v>
      </c>
      <c r="N569">
        <v>320</v>
      </c>
      <c r="O569">
        <v>162</v>
      </c>
    </row>
    <row r="570" spans="1:15" x14ac:dyDescent="0.3">
      <c r="A570" s="4">
        <f t="shared" si="17"/>
        <v>2.4464399997668806E-2</v>
      </c>
      <c r="B570" s="4">
        <v>25269.154886799999</v>
      </c>
      <c r="C570" s="4">
        <f t="shared" si="16"/>
        <v>27.812028599997575</v>
      </c>
      <c r="D570">
        <v>200</v>
      </c>
      <c r="E570">
        <v>179.29465714285701</v>
      </c>
      <c r="F570">
        <v>250</v>
      </c>
      <c r="G570">
        <v>67.007864285714206</v>
      </c>
      <c r="H570">
        <v>196.96799999999999</v>
      </c>
      <c r="I570">
        <v>52.155999999999999</v>
      </c>
      <c r="J570">
        <v>195</v>
      </c>
      <c r="K570">
        <v>48.75</v>
      </c>
      <c r="L570">
        <v>320</v>
      </c>
      <c r="M570">
        <v>180</v>
      </c>
      <c r="N570">
        <v>304</v>
      </c>
      <c r="O570">
        <v>154</v>
      </c>
    </row>
    <row r="571" spans="1:15" x14ac:dyDescent="0.3">
      <c r="A571" s="4">
        <f t="shared" si="17"/>
        <v>3.3916799999133218E-2</v>
      </c>
      <c r="B571" s="4">
        <v>25269.188803599998</v>
      </c>
      <c r="C571" s="4">
        <f t="shared" si="16"/>
        <v>27.845945399996708</v>
      </c>
      <c r="D571">
        <v>200</v>
      </c>
      <c r="E571">
        <v>181.00660714285701</v>
      </c>
      <c r="F571">
        <v>250</v>
      </c>
      <c r="G571">
        <v>63.841264285714203</v>
      </c>
      <c r="H571">
        <v>198.93600000000001</v>
      </c>
      <c r="I571">
        <v>53.204000000000001</v>
      </c>
      <c r="J571">
        <v>195</v>
      </c>
      <c r="K571">
        <v>48.75</v>
      </c>
      <c r="L571">
        <v>320</v>
      </c>
      <c r="M571">
        <v>180</v>
      </c>
      <c r="N571">
        <v>288</v>
      </c>
      <c r="O571">
        <v>146</v>
      </c>
    </row>
    <row r="572" spans="1:15" x14ac:dyDescent="0.3">
      <c r="A572" s="4">
        <f t="shared" si="17"/>
        <v>4.7476800002186792E-2</v>
      </c>
      <c r="B572" s="4">
        <v>25269.2362804</v>
      </c>
      <c r="C572" s="4">
        <f t="shared" si="16"/>
        <v>27.893422199998895</v>
      </c>
      <c r="D572">
        <v>200</v>
      </c>
      <c r="E572">
        <v>182.813257142857</v>
      </c>
      <c r="F572">
        <v>250</v>
      </c>
      <c r="G572">
        <v>61.183564285714297</v>
      </c>
      <c r="H572">
        <v>200.904</v>
      </c>
      <c r="I572">
        <v>54.121000000000002</v>
      </c>
      <c r="J572">
        <v>195</v>
      </c>
      <c r="K572">
        <v>48.75</v>
      </c>
      <c r="L572">
        <v>320</v>
      </c>
      <c r="M572">
        <v>180</v>
      </c>
      <c r="N572">
        <v>272</v>
      </c>
      <c r="O572">
        <v>139</v>
      </c>
    </row>
    <row r="573" spans="1:15" x14ac:dyDescent="0.3">
      <c r="A573" s="4">
        <f t="shared" si="17"/>
        <v>3.1244699999660952E-2</v>
      </c>
      <c r="B573" s="4">
        <v>25269.2675251</v>
      </c>
      <c r="C573" s="4">
        <f t="shared" si="16"/>
        <v>27.924666899998556</v>
      </c>
      <c r="D573">
        <v>200</v>
      </c>
      <c r="E573">
        <v>184.725607142857</v>
      </c>
      <c r="F573">
        <v>250</v>
      </c>
      <c r="G573">
        <v>59.352964285714201</v>
      </c>
      <c r="H573">
        <v>204.68100000000001</v>
      </c>
      <c r="I573">
        <v>43.555</v>
      </c>
      <c r="J573">
        <v>198.9</v>
      </c>
      <c r="K573">
        <v>42.9</v>
      </c>
      <c r="L573">
        <v>320</v>
      </c>
      <c r="M573">
        <v>180</v>
      </c>
      <c r="N573">
        <v>273</v>
      </c>
      <c r="O573">
        <v>175</v>
      </c>
    </row>
    <row r="574" spans="1:15" x14ac:dyDescent="0.3">
      <c r="A574" s="4">
        <f t="shared" si="17"/>
        <v>2.9378499999438645E-2</v>
      </c>
      <c r="B574" s="4">
        <v>25269.296903599999</v>
      </c>
      <c r="C574" s="4">
        <f t="shared" si="16"/>
        <v>27.954045399997995</v>
      </c>
      <c r="D574">
        <v>200</v>
      </c>
      <c r="E574">
        <v>186.64123571428499</v>
      </c>
      <c r="F574">
        <v>250</v>
      </c>
      <c r="G574">
        <v>57.284907142857101</v>
      </c>
      <c r="H574">
        <v>205.78800000000001</v>
      </c>
      <c r="I574">
        <v>43.817</v>
      </c>
      <c r="J574">
        <v>198.9</v>
      </c>
      <c r="K574">
        <v>42.9</v>
      </c>
      <c r="L574">
        <v>320</v>
      </c>
      <c r="M574">
        <v>180</v>
      </c>
      <c r="N574">
        <v>264</v>
      </c>
      <c r="O574">
        <v>173</v>
      </c>
    </row>
    <row r="575" spans="1:15" x14ac:dyDescent="0.3">
      <c r="A575" s="4">
        <f t="shared" si="17"/>
        <v>2.6916599999822211E-2</v>
      </c>
      <c r="B575" s="4">
        <v>25269.323820199999</v>
      </c>
      <c r="C575" s="4">
        <f t="shared" si="16"/>
        <v>27.980961999997817</v>
      </c>
      <c r="D575">
        <v>200</v>
      </c>
      <c r="E575">
        <v>188.639485714285</v>
      </c>
      <c r="F575">
        <v>250</v>
      </c>
      <c r="G575">
        <v>54.839607142857098</v>
      </c>
      <c r="H575">
        <v>208.93199999999999</v>
      </c>
      <c r="I575">
        <v>36.642000000000003</v>
      </c>
      <c r="J575">
        <v>204.75</v>
      </c>
      <c r="K575">
        <v>39</v>
      </c>
      <c r="L575">
        <v>320</v>
      </c>
      <c r="M575">
        <v>180</v>
      </c>
      <c r="N575">
        <v>286</v>
      </c>
      <c r="O575">
        <v>198</v>
      </c>
    </row>
    <row r="576" spans="1:15" x14ac:dyDescent="0.3">
      <c r="A576" s="4">
        <f t="shared" si="17"/>
        <v>4.7286699998949189E-2</v>
      </c>
      <c r="B576" s="4">
        <v>25269.371106899998</v>
      </c>
      <c r="C576" s="4">
        <f t="shared" si="16"/>
        <v>28.028248699996766</v>
      </c>
      <c r="D576">
        <v>200</v>
      </c>
      <c r="E576">
        <v>190.61408571428501</v>
      </c>
      <c r="F576">
        <v>250</v>
      </c>
      <c r="G576">
        <v>52.8110071428571</v>
      </c>
      <c r="H576">
        <v>210.31800000000001</v>
      </c>
      <c r="I576">
        <v>37.165999999999997</v>
      </c>
      <c r="J576">
        <v>214.5</v>
      </c>
      <c r="K576">
        <v>39</v>
      </c>
      <c r="L576">
        <v>320</v>
      </c>
      <c r="M576">
        <v>180</v>
      </c>
      <c r="N576">
        <v>354</v>
      </c>
      <c r="O576">
        <v>194</v>
      </c>
    </row>
    <row r="577" spans="1:15" x14ac:dyDescent="0.3">
      <c r="A577" s="4">
        <f t="shared" si="17"/>
        <v>2.8696000001218636E-2</v>
      </c>
      <c r="B577" s="4">
        <v>25269.399802899999</v>
      </c>
      <c r="C577" s="4">
        <f t="shared" si="16"/>
        <v>28.056944699997985</v>
      </c>
      <c r="D577">
        <v>200</v>
      </c>
      <c r="E577">
        <v>192.60713571428499</v>
      </c>
      <c r="F577">
        <v>250</v>
      </c>
      <c r="G577">
        <v>51.0785571428571</v>
      </c>
      <c r="H577">
        <v>212.53200000000001</v>
      </c>
      <c r="I577">
        <v>37.165999999999997</v>
      </c>
      <c r="J577">
        <v>214.5</v>
      </c>
      <c r="K577">
        <v>39</v>
      </c>
      <c r="L577">
        <v>320</v>
      </c>
      <c r="M577">
        <v>180</v>
      </c>
      <c r="N577">
        <v>336</v>
      </c>
      <c r="O577">
        <v>194</v>
      </c>
    </row>
    <row r="578" spans="1:15" x14ac:dyDescent="0.3">
      <c r="A578" s="4">
        <f t="shared" si="17"/>
        <v>3.2100700002047233E-2</v>
      </c>
      <c r="B578" s="4">
        <v>25269.431903600002</v>
      </c>
      <c r="C578" s="4">
        <f t="shared" si="16"/>
        <v>28.089045400000032</v>
      </c>
      <c r="D578">
        <v>200</v>
      </c>
      <c r="E578">
        <v>194.61248571428499</v>
      </c>
      <c r="F578">
        <v>250</v>
      </c>
      <c r="G578">
        <v>49.740507142857098</v>
      </c>
      <c r="H578">
        <v>213.63900000000001</v>
      </c>
      <c r="I578">
        <v>37.034999999999997</v>
      </c>
      <c r="J578">
        <v>214.5</v>
      </c>
      <c r="K578">
        <v>39</v>
      </c>
      <c r="L578">
        <v>320</v>
      </c>
      <c r="M578">
        <v>180</v>
      </c>
      <c r="N578">
        <v>327</v>
      </c>
      <c r="O578">
        <v>195</v>
      </c>
    </row>
    <row r="579" spans="1:15" x14ac:dyDescent="0.3">
      <c r="A579" s="4">
        <f t="shared" si="17"/>
        <v>3.2762799997726688E-2</v>
      </c>
      <c r="B579" s="4">
        <v>25269.464666399999</v>
      </c>
      <c r="C579" s="4">
        <f t="shared" ref="C579:C642" si="18">B579-$B$2</f>
        <v>28.121808199997758</v>
      </c>
      <c r="D579">
        <v>200</v>
      </c>
      <c r="E579">
        <v>196.59323571428499</v>
      </c>
      <c r="F579">
        <v>250</v>
      </c>
      <c r="G579">
        <v>48.166657142857098</v>
      </c>
      <c r="H579">
        <v>215.73</v>
      </c>
      <c r="I579">
        <v>36.903999999999897</v>
      </c>
      <c r="J579">
        <v>214.5</v>
      </c>
      <c r="K579">
        <v>39</v>
      </c>
      <c r="L579">
        <v>320</v>
      </c>
      <c r="M579">
        <v>180</v>
      </c>
      <c r="N579">
        <v>310</v>
      </c>
      <c r="O579">
        <v>196</v>
      </c>
    </row>
    <row r="580" spans="1:15" x14ac:dyDescent="0.3">
      <c r="A580" s="4">
        <f t="shared" ref="A580:A643" si="19">B580-B579</f>
        <v>3.9135499999247259E-2</v>
      </c>
      <c r="B580" s="4">
        <v>25269.503801899999</v>
      </c>
      <c r="C580" s="4">
        <f t="shared" si="18"/>
        <v>28.160943699997006</v>
      </c>
      <c r="D580">
        <v>200</v>
      </c>
      <c r="E580">
        <v>198.586285714285</v>
      </c>
      <c r="F580">
        <v>250</v>
      </c>
      <c r="G580">
        <v>46.429057142857097</v>
      </c>
      <c r="H580">
        <v>217.821</v>
      </c>
      <c r="I580">
        <v>36.642000000000003</v>
      </c>
      <c r="J580">
        <v>214.5</v>
      </c>
      <c r="K580">
        <v>39</v>
      </c>
      <c r="L580">
        <v>320</v>
      </c>
      <c r="M580">
        <v>180</v>
      </c>
      <c r="N580">
        <v>293</v>
      </c>
      <c r="O580">
        <v>198</v>
      </c>
    </row>
    <row r="581" spans="1:15" x14ac:dyDescent="0.3">
      <c r="A581" s="4">
        <f t="shared" si="19"/>
        <v>4.7936599999957252E-2</v>
      </c>
      <c r="B581" s="4">
        <v>25269.551738499998</v>
      </c>
      <c r="C581" s="4">
        <f t="shared" si="18"/>
        <v>28.208880299996963</v>
      </c>
      <c r="D581">
        <v>200</v>
      </c>
      <c r="E581">
        <v>200.66093571428499</v>
      </c>
      <c r="F581">
        <v>250</v>
      </c>
      <c r="G581">
        <v>44.619407142857099</v>
      </c>
      <c r="H581">
        <v>220.191</v>
      </c>
      <c r="I581">
        <v>36.642000000000003</v>
      </c>
      <c r="J581">
        <v>224.25</v>
      </c>
      <c r="K581">
        <v>39</v>
      </c>
      <c r="L581">
        <v>320</v>
      </c>
      <c r="M581">
        <v>180</v>
      </c>
      <c r="N581">
        <v>353</v>
      </c>
      <c r="O581">
        <v>198</v>
      </c>
    </row>
    <row r="582" spans="1:15" x14ac:dyDescent="0.3">
      <c r="A582" s="4">
        <f t="shared" si="19"/>
        <v>3.4436300000379561E-2</v>
      </c>
      <c r="B582" s="4">
        <v>25269.586174799999</v>
      </c>
      <c r="C582" s="4">
        <f t="shared" si="18"/>
        <v>28.243316599997343</v>
      </c>
      <c r="D582">
        <v>200</v>
      </c>
      <c r="E582">
        <v>202.680235714285</v>
      </c>
      <c r="F582">
        <v>250</v>
      </c>
      <c r="G582">
        <v>43.5068571428571</v>
      </c>
      <c r="H582">
        <v>222.28200000000001</v>
      </c>
      <c r="I582">
        <v>36.380000000000003</v>
      </c>
      <c r="J582">
        <v>224.25</v>
      </c>
      <c r="K582">
        <v>39</v>
      </c>
      <c r="L582">
        <v>320</v>
      </c>
      <c r="M582">
        <v>180</v>
      </c>
      <c r="N582">
        <v>336</v>
      </c>
      <c r="O582">
        <v>200</v>
      </c>
    </row>
    <row r="583" spans="1:15" x14ac:dyDescent="0.3">
      <c r="A583" s="4">
        <f t="shared" si="19"/>
        <v>4.2704600000433857E-2</v>
      </c>
      <c r="B583" s="4">
        <v>25269.628879399999</v>
      </c>
      <c r="C583" s="4">
        <f t="shared" si="18"/>
        <v>28.286021199997776</v>
      </c>
      <c r="D583">
        <v>200</v>
      </c>
      <c r="E583">
        <v>204.662035714285</v>
      </c>
      <c r="F583">
        <v>250</v>
      </c>
      <c r="G583">
        <v>43.372307142857103</v>
      </c>
      <c r="H583">
        <v>224.42699999999999</v>
      </c>
      <c r="I583">
        <v>44.079000000000001</v>
      </c>
      <c r="J583">
        <v>218.4</v>
      </c>
      <c r="K583">
        <v>42.9</v>
      </c>
      <c r="L583">
        <v>320</v>
      </c>
      <c r="M583">
        <v>180</v>
      </c>
      <c r="N583">
        <v>271</v>
      </c>
      <c r="O583">
        <v>171</v>
      </c>
    </row>
    <row r="584" spans="1:15" x14ac:dyDescent="0.3">
      <c r="A584" s="4">
        <f t="shared" si="19"/>
        <v>2.8323000002274057E-2</v>
      </c>
      <c r="B584" s="4">
        <v>25269.657202400002</v>
      </c>
      <c r="C584" s="4">
        <f t="shared" si="18"/>
        <v>28.31434420000005</v>
      </c>
      <c r="D584">
        <v>200</v>
      </c>
      <c r="E584">
        <v>206.704457142857</v>
      </c>
      <c r="F584">
        <v>250</v>
      </c>
      <c r="G584">
        <v>42.841364285714199</v>
      </c>
      <c r="H584">
        <v>226.464</v>
      </c>
      <c r="I584">
        <v>35.987000000000002</v>
      </c>
      <c r="J584">
        <v>224.25</v>
      </c>
      <c r="K584">
        <v>39</v>
      </c>
      <c r="L584">
        <v>320</v>
      </c>
      <c r="M584">
        <v>180</v>
      </c>
      <c r="N584">
        <v>302</v>
      </c>
      <c r="O584">
        <v>203</v>
      </c>
    </row>
    <row r="585" spans="1:15" x14ac:dyDescent="0.3">
      <c r="A585" s="4">
        <f t="shared" si="19"/>
        <v>2.0391099998960271E-2</v>
      </c>
      <c r="B585" s="4">
        <v>25269.677593500001</v>
      </c>
      <c r="C585" s="4">
        <f t="shared" si="18"/>
        <v>28.334735299999011</v>
      </c>
      <c r="D585">
        <v>200</v>
      </c>
      <c r="E585">
        <v>208.759007142857</v>
      </c>
      <c r="F585">
        <v>250</v>
      </c>
      <c r="G585">
        <v>42.353864285714202</v>
      </c>
      <c r="H585">
        <v>228.55500000000001</v>
      </c>
      <c r="I585">
        <v>35.594000000000001</v>
      </c>
      <c r="J585">
        <v>224.25</v>
      </c>
      <c r="K585">
        <v>39</v>
      </c>
      <c r="L585">
        <v>320</v>
      </c>
      <c r="M585">
        <v>180</v>
      </c>
      <c r="N585">
        <v>285</v>
      </c>
      <c r="O585">
        <v>206</v>
      </c>
    </row>
    <row r="586" spans="1:15" x14ac:dyDescent="0.3">
      <c r="A586" s="4">
        <f t="shared" si="19"/>
        <v>1.3848300000972813E-2</v>
      </c>
      <c r="B586" s="4">
        <v>25269.691441800001</v>
      </c>
      <c r="C586" s="4">
        <f t="shared" si="18"/>
        <v>28.348583599999984</v>
      </c>
      <c r="D586">
        <v>200</v>
      </c>
      <c r="E586">
        <v>210.94677857142801</v>
      </c>
      <c r="F586">
        <v>250</v>
      </c>
      <c r="G586">
        <v>42.422107142857101</v>
      </c>
      <c r="H586">
        <v>232.32300000000001</v>
      </c>
      <c r="I586">
        <v>45.054000000000002</v>
      </c>
      <c r="J586">
        <v>229.125</v>
      </c>
      <c r="K586">
        <v>43.875</v>
      </c>
      <c r="L586">
        <v>320</v>
      </c>
      <c r="M586">
        <v>180</v>
      </c>
      <c r="N586">
        <v>294</v>
      </c>
      <c r="O586">
        <v>171</v>
      </c>
    </row>
    <row r="587" spans="1:15" x14ac:dyDescent="0.3">
      <c r="A587" s="4">
        <f t="shared" si="19"/>
        <v>2.014699999926961E-2</v>
      </c>
      <c r="B587" s="4">
        <v>25269.711588800001</v>
      </c>
      <c r="C587" s="4">
        <f t="shared" si="18"/>
        <v>28.368730599999253</v>
      </c>
      <c r="D587">
        <v>200</v>
      </c>
      <c r="E587">
        <v>213.14685</v>
      </c>
      <c r="F587">
        <v>250</v>
      </c>
      <c r="G587">
        <v>42.398650000000004</v>
      </c>
      <c r="H587">
        <v>234.53700000000001</v>
      </c>
      <c r="I587">
        <v>44.792000000000002</v>
      </c>
      <c r="J587">
        <v>229.125</v>
      </c>
      <c r="K587">
        <v>43.875</v>
      </c>
      <c r="L587">
        <v>320</v>
      </c>
      <c r="M587">
        <v>180</v>
      </c>
      <c r="N587">
        <v>276</v>
      </c>
      <c r="O587">
        <v>173</v>
      </c>
    </row>
    <row r="588" spans="1:15" x14ac:dyDescent="0.3">
      <c r="A588" s="4">
        <f t="shared" si="19"/>
        <v>0.12620329999845126</v>
      </c>
      <c r="B588" s="4">
        <v>25269.837792099999</v>
      </c>
      <c r="C588" s="4">
        <f t="shared" si="18"/>
        <v>28.494933899997704</v>
      </c>
      <c r="D588">
        <v>200</v>
      </c>
      <c r="E588">
        <v>215.332799999999</v>
      </c>
      <c r="F588">
        <v>250</v>
      </c>
      <c r="G588">
        <v>42.122149999999998</v>
      </c>
      <c r="H588">
        <v>236.62799999999999</v>
      </c>
      <c r="I588">
        <v>44.399000000000001</v>
      </c>
      <c r="J588">
        <v>229.125</v>
      </c>
      <c r="K588">
        <v>43.875</v>
      </c>
      <c r="L588">
        <v>320</v>
      </c>
      <c r="M588">
        <v>180</v>
      </c>
      <c r="N588">
        <v>259</v>
      </c>
      <c r="O588">
        <v>176</v>
      </c>
    </row>
    <row r="589" spans="1:15" x14ac:dyDescent="0.3">
      <c r="A589" s="4">
        <f t="shared" si="19"/>
        <v>1.5392199999041623E-2</v>
      </c>
      <c r="B589" s="4">
        <v>25269.853184299998</v>
      </c>
      <c r="C589" s="4">
        <f t="shared" si="18"/>
        <v>28.510326099996746</v>
      </c>
      <c r="D589">
        <v>200</v>
      </c>
      <c r="E589">
        <v>217.59209999999899</v>
      </c>
      <c r="F589">
        <v>250</v>
      </c>
      <c r="G589">
        <v>42.057399999999902</v>
      </c>
      <c r="H589">
        <v>240.18600000000001</v>
      </c>
      <c r="I589">
        <v>49.812999999999903</v>
      </c>
      <c r="J589">
        <v>230.1</v>
      </c>
      <c r="K589">
        <v>46.8</v>
      </c>
      <c r="L589">
        <v>320</v>
      </c>
      <c r="M589">
        <v>180</v>
      </c>
      <c r="N589">
        <v>238</v>
      </c>
      <c r="O589">
        <v>157</v>
      </c>
    </row>
    <row r="590" spans="1:15" x14ac:dyDescent="0.3">
      <c r="A590" s="4">
        <f t="shared" si="19"/>
        <v>3.2755500000348547E-2</v>
      </c>
      <c r="B590" s="4">
        <v>25269.885939799999</v>
      </c>
      <c r="C590" s="4">
        <f t="shared" si="18"/>
        <v>28.543081599997095</v>
      </c>
      <c r="D590">
        <v>200</v>
      </c>
      <c r="E590">
        <v>219.89447142857099</v>
      </c>
      <c r="F590">
        <v>250</v>
      </c>
      <c r="G590">
        <v>41.987757142857099</v>
      </c>
      <c r="H590">
        <v>243.015428571428</v>
      </c>
      <c r="I590">
        <v>50.763142857142803</v>
      </c>
      <c r="J590">
        <v>239.57142857142799</v>
      </c>
      <c r="K590">
        <v>47.357142857142797</v>
      </c>
      <c r="L590">
        <v>320</v>
      </c>
      <c r="M590">
        <v>180</v>
      </c>
      <c r="N590">
        <v>292</v>
      </c>
      <c r="O590">
        <v>154</v>
      </c>
    </row>
    <row r="591" spans="1:15" x14ac:dyDescent="0.3">
      <c r="A591" s="4">
        <f t="shared" si="19"/>
        <v>3.1248800001776544E-2</v>
      </c>
      <c r="B591" s="4">
        <v>25269.9171886</v>
      </c>
      <c r="C591" s="4">
        <f t="shared" si="18"/>
        <v>28.574330399998871</v>
      </c>
      <c r="D591">
        <v>200</v>
      </c>
      <c r="E591">
        <v>222.15379285714201</v>
      </c>
      <c r="F591">
        <v>250</v>
      </c>
      <c r="G591">
        <v>41.846064285714199</v>
      </c>
      <c r="H591">
        <v>244.122428571428</v>
      </c>
      <c r="I591">
        <v>50.370142857142802</v>
      </c>
      <c r="J591">
        <v>239.57142857142799</v>
      </c>
      <c r="K591">
        <v>47.357142857142797</v>
      </c>
      <c r="L591">
        <v>320</v>
      </c>
      <c r="M591">
        <v>180</v>
      </c>
      <c r="N591">
        <v>283</v>
      </c>
      <c r="O591">
        <v>157</v>
      </c>
    </row>
    <row r="592" spans="1:15" x14ac:dyDescent="0.3">
      <c r="A592" s="4">
        <f t="shared" si="19"/>
        <v>3.0782400001044152E-2</v>
      </c>
      <c r="B592" s="4">
        <v>25269.947971000001</v>
      </c>
      <c r="C592" s="4">
        <f t="shared" si="18"/>
        <v>28.605112799999915</v>
      </c>
      <c r="D592">
        <v>200</v>
      </c>
      <c r="E592">
        <v>224.51732142857099</v>
      </c>
      <c r="F592">
        <v>250</v>
      </c>
      <c r="G592">
        <v>41.6192214285714</v>
      </c>
      <c r="H592">
        <v>248.174571428571</v>
      </c>
      <c r="I592">
        <v>49.584142857142801</v>
      </c>
      <c r="J592">
        <v>247.92857142857099</v>
      </c>
      <c r="K592">
        <v>47.357142857142797</v>
      </c>
      <c r="L592">
        <v>320</v>
      </c>
      <c r="M592">
        <v>180</v>
      </c>
      <c r="N592">
        <v>318</v>
      </c>
      <c r="O592">
        <v>163</v>
      </c>
    </row>
    <row r="593" spans="1:15" x14ac:dyDescent="0.3">
      <c r="A593" s="4">
        <f t="shared" si="19"/>
        <v>3.3598899997741682E-2</v>
      </c>
      <c r="B593" s="4">
        <v>25269.981569899999</v>
      </c>
      <c r="C593" s="4">
        <f t="shared" si="18"/>
        <v>28.638711699997657</v>
      </c>
      <c r="D593">
        <v>200</v>
      </c>
      <c r="E593">
        <v>226.89677142857099</v>
      </c>
      <c r="F593">
        <v>250</v>
      </c>
      <c r="G593">
        <v>42.009971428571397</v>
      </c>
      <c r="H593">
        <v>252.27</v>
      </c>
      <c r="I593">
        <v>51.37</v>
      </c>
      <c r="J593">
        <v>253.5</v>
      </c>
      <c r="K593">
        <v>48.75</v>
      </c>
      <c r="L593">
        <v>320</v>
      </c>
      <c r="M593">
        <v>180</v>
      </c>
      <c r="N593">
        <v>330</v>
      </c>
      <c r="O593">
        <v>160</v>
      </c>
    </row>
    <row r="594" spans="1:15" x14ac:dyDescent="0.3">
      <c r="A594" s="4">
        <f t="shared" si="19"/>
        <v>2.9484200000297278E-2</v>
      </c>
      <c r="B594" s="4">
        <v>25270.011054099999</v>
      </c>
      <c r="C594" s="4">
        <f t="shared" si="18"/>
        <v>28.668195899997954</v>
      </c>
      <c r="D594">
        <v>200</v>
      </c>
      <c r="E594">
        <v>229.36232142857099</v>
      </c>
      <c r="F594">
        <v>250</v>
      </c>
      <c r="G594">
        <v>42.341771428571398</v>
      </c>
      <c r="H594">
        <v>255.09899999999999</v>
      </c>
      <c r="I594">
        <v>50.453000000000003</v>
      </c>
      <c r="J594">
        <v>253.5</v>
      </c>
      <c r="K594">
        <v>48.75</v>
      </c>
      <c r="L594">
        <v>320</v>
      </c>
      <c r="M594">
        <v>180</v>
      </c>
      <c r="N594">
        <v>307</v>
      </c>
      <c r="O594">
        <v>167</v>
      </c>
    </row>
    <row r="595" spans="1:15" x14ac:dyDescent="0.3">
      <c r="A595" s="4">
        <f t="shared" si="19"/>
        <v>2.984669999932521E-2</v>
      </c>
      <c r="B595" s="4">
        <v>25270.040900799999</v>
      </c>
      <c r="C595" s="4">
        <f t="shared" si="18"/>
        <v>28.698042599997279</v>
      </c>
      <c r="D595">
        <v>200</v>
      </c>
      <c r="E595">
        <v>231.80597142857101</v>
      </c>
      <c r="F595">
        <v>250</v>
      </c>
      <c r="G595">
        <v>42.986471428571399</v>
      </c>
      <c r="H595">
        <v>257.80500000000001</v>
      </c>
      <c r="I595">
        <v>49.536000000000001</v>
      </c>
      <c r="J595">
        <v>253.5</v>
      </c>
      <c r="K595">
        <v>48.75</v>
      </c>
      <c r="L595">
        <v>320</v>
      </c>
      <c r="M595">
        <v>180</v>
      </c>
      <c r="N595">
        <v>285</v>
      </c>
      <c r="O595">
        <v>174</v>
      </c>
    </row>
    <row r="596" spans="1:15" x14ac:dyDescent="0.3">
      <c r="A596" s="4">
        <f t="shared" si="19"/>
        <v>1.7295400000875816E-2</v>
      </c>
      <c r="B596" s="4">
        <v>25270.0581962</v>
      </c>
      <c r="C596" s="4">
        <f t="shared" si="18"/>
        <v>28.715337999998155</v>
      </c>
      <c r="D596">
        <v>200</v>
      </c>
      <c r="E596">
        <v>234.32974285714201</v>
      </c>
      <c r="F596">
        <v>250</v>
      </c>
      <c r="G596">
        <v>43.713914285714203</v>
      </c>
      <c r="H596">
        <v>260.79342857142802</v>
      </c>
      <c r="I596">
        <v>51.714857142857099</v>
      </c>
      <c r="J596">
        <v>259.07142857142799</v>
      </c>
      <c r="K596">
        <v>50.142857142857103</v>
      </c>
      <c r="L596">
        <v>320</v>
      </c>
      <c r="M596">
        <v>180</v>
      </c>
      <c r="N596">
        <v>306</v>
      </c>
      <c r="O596">
        <v>168</v>
      </c>
    </row>
    <row r="597" spans="1:15" x14ac:dyDescent="0.3">
      <c r="A597" s="4">
        <f t="shared" si="19"/>
        <v>3.3885299999383278E-2</v>
      </c>
      <c r="B597" s="4">
        <v>25270.092081499999</v>
      </c>
      <c r="C597" s="4">
        <f t="shared" si="18"/>
        <v>28.749223299997539</v>
      </c>
      <c r="D597">
        <v>200</v>
      </c>
      <c r="E597">
        <v>236.810292857142</v>
      </c>
      <c r="F597">
        <v>250</v>
      </c>
      <c r="G597">
        <v>44.280014285714202</v>
      </c>
      <c r="H597">
        <v>262.14299999999997</v>
      </c>
      <c r="I597">
        <v>48.488</v>
      </c>
      <c r="J597">
        <v>263.25</v>
      </c>
      <c r="K597">
        <v>48.75</v>
      </c>
      <c r="L597">
        <v>320</v>
      </c>
      <c r="M597">
        <v>180</v>
      </c>
      <c r="N597">
        <v>329</v>
      </c>
      <c r="O597">
        <v>182</v>
      </c>
    </row>
    <row r="598" spans="1:15" x14ac:dyDescent="0.3">
      <c r="A598" s="4">
        <f t="shared" si="19"/>
        <v>5.6548500000644708E-2</v>
      </c>
      <c r="B598" s="4">
        <v>25270.14863</v>
      </c>
      <c r="C598" s="4">
        <f t="shared" si="18"/>
        <v>28.805771799998183</v>
      </c>
      <c r="D598">
        <v>200</v>
      </c>
      <c r="E598">
        <v>239.39539285714201</v>
      </c>
      <c r="F598">
        <v>250</v>
      </c>
      <c r="G598">
        <v>44.806814285714204</v>
      </c>
      <c r="H598">
        <v>265.34100000000001</v>
      </c>
      <c r="I598">
        <v>47.570999999999998</v>
      </c>
      <c r="J598">
        <v>263.25</v>
      </c>
      <c r="K598">
        <v>48.75</v>
      </c>
      <c r="L598">
        <v>320</v>
      </c>
      <c r="M598">
        <v>180</v>
      </c>
      <c r="N598">
        <v>303</v>
      </c>
      <c r="O598">
        <v>189</v>
      </c>
    </row>
    <row r="599" spans="1:15" x14ac:dyDescent="0.3">
      <c r="A599" s="4">
        <f t="shared" si="19"/>
        <v>2.2945900000195252E-2</v>
      </c>
      <c r="B599" s="4">
        <v>25270.1715759</v>
      </c>
      <c r="C599" s="4">
        <f t="shared" si="18"/>
        <v>28.828717699998379</v>
      </c>
      <c r="D599">
        <v>200</v>
      </c>
      <c r="E599">
        <v>241.962042857142</v>
      </c>
      <c r="F599">
        <v>250</v>
      </c>
      <c r="G599">
        <v>45.320514285714196</v>
      </c>
      <c r="H599">
        <v>267.06299999999999</v>
      </c>
      <c r="I599">
        <v>47.177999999999997</v>
      </c>
      <c r="J599">
        <v>263.25</v>
      </c>
      <c r="K599">
        <v>48.75</v>
      </c>
      <c r="L599">
        <v>320</v>
      </c>
      <c r="M599">
        <v>180</v>
      </c>
      <c r="N599">
        <v>289</v>
      </c>
      <c r="O599">
        <v>192</v>
      </c>
    </row>
    <row r="600" spans="1:15" x14ac:dyDescent="0.3">
      <c r="A600" s="4">
        <f t="shared" si="19"/>
        <v>3.3508799999253824E-2</v>
      </c>
      <c r="B600" s="4">
        <v>25270.205084699999</v>
      </c>
      <c r="C600" s="4">
        <f t="shared" si="18"/>
        <v>28.862226499997632</v>
      </c>
      <c r="D600">
        <v>200</v>
      </c>
      <c r="E600">
        <v>244.53649285714201</v>
      </c>
      <c r="F600">
        <v>250</v>
      </c>
      <c r="G600">
        <v>45.834214285714197</v>
      </c>
      <c r="H600">
        <v>269.31</v>
      </c>
      <c r="I600">
        <v>46.915999999999997</v>
      </c>
      <c r="J600">
        <v>273</v>
      </c>
      <c r="K600">
        <v>48.75</v>
      </c>
      <c r="L600">
        <v>320</v>
      </c>
      <c r="M600">
        <v>180</v>
      </c>
      <c r="N600">
        <v>350</v>
      </c>
      <c r="O600">
        <v>194</v>
      </c>
    </row>
    <row r="601" spans="1:15" x14ac:dyDescent="0.3">
      <c r="A601" s="4">
        <f t="shared" si="19"/>
        <v>3.748740000082762E-2</v>
      </c>
      <c r="B601" s="4">
        <v>25270.2425721</v>
      </c>
      <c r="C601" s="4">
        <f t="shared" si="18"/>
        <v>28.89971389999846</v>
      </c>
      <c r="D601">
        <v>200</v>
      </c>
      <c r="E601">
        <v>247.367592857142</v>
      </c>
      <c r="F601">
        <v>250</v>
      </c>
      <c r="G601">
        <v>46.249664285714204</v>
      </c>
      <c r="H601">
        <v>276.81299999999999</v>
      </c>
      <c r="I601">
        <v>44.951000000000001</v>
      </c>
      <c r="J601">
        <v>273</v>
      </c>
      <c r="K601">
        <v>48.75</v>
      </c>
      <c r="L601">
        <v>320</v>
      </c>
      <c r="M601">
        <v>180</v>
      </c>
      <c r="N601">
        <v>289</v>
      </c>
      <c r="O601">
        <v>209</v>
      </c>
    </row>
    <row r="602" spans="1:15" x14ac:dyDescent="0.3">
      <c r="A602" s="4">
        <f t="shared" si="19"/>
        <v>2.5939600000128848E-2</v>
      </c>
      <c r="B602" s="4">
        <v>25270.2685117</v>
      </c>
      <c r="C602" s="4">
        <f t="shared" si="18"/>
        <v>28.925653499998589</v>
      </c>
      <c r="D602">
        <v>200</v>
      </c>
      <c r="E602">
        <v>250.495542857142</v>
      </c>
      <c r="F602">
        <v>250</v>
      </c>
      <c r="G602">
        <v>46.612714285714198</v>
      </c>
      <c r="H602">
        <v>284.84100000000001</v>
      </c>
      <c r="I602">
        <v>43.640999999999998</v>
      </c>
      <c r="J602">
        <v>282.75</v>
      </c>
      <c r="K602">
        <v>48.75</v>
      </c>
      <c r="L602">
        <v>320</v>
      </c>
      <c r="M602">
        <v>180</v>
      </c>
      <c r="N602">
        <v>303</v>
      </c>
      <c r="O602">
        <v>219</v>
      </c>
    </row>
    <row r="603" spans="1:15" x14ac:dyDescent="0.3">
      <c r="A603" s="4">
        <f t="shared" si="19"/>
        <v>2.9723499999818159E-2</v>
      </c>
      <c r="B603" s="4">
        <v>25270.2982352</v>
      </c>
      <c r="C603" s="4">
        <f t="shared" si="18"/>
        <v>28.955376999998407</v>
      </c>
      <c r="D603">
        <v>200</v>
      </c>
      <c r="E603">
        <v>253.70854285714199</v>
      </c>
      <c r="F603">
        <v>250</v>
      </c>
      <c r="G603">
        <v>46.571164285714197</v>
      </c>
      <c r="H603">
        <v>288.68700000000001</v>
      </c>
      <c r="I603">
        <v>43.247999999999998</v>
      </c>
      <c r="J603">
        <v>292.5</v>
      </c>
      <c r="K603">
        <v>48.75</v>
      </c>
      <c r="L603">
        <v>320</v>
      </c>
      <c r="M603">
        <v>180</v>
      </c>
      <c r="N603">
        <v>351</v>
      </c>
      <c r="O603">
        <v>222</v>
      </c>
    </row>
    <row r="604" spans="1:15" x14ac:dyDescent="0.3">
      <c r="A604" s="4">
        <f t="shared" si="19"/>
        <v>3.294839999944088E-2</v>
      </c>
      <c r="B604" s="4">
        <v>25270.331183599999</v>
      </c>
      <c r="C604" s="4">
        <f t="shared" si="18"/>
        <v>28.988325399997848</v>
      </c>
      <c r="D604">
        <v>200</v>
      </c>
      <c r="E604">
        <v>257.008092857142</v>
      </c>
      <c r="F604">
        <v>250</v>
      </c>
      <c r="G604">
        <v>47.407214285714197</v>
      </c>
      <c r="H604">
        <v>292.45499999999998</v>
      </c>
      <c r="I604">
        <v>52.707999999999998</v>
      </c>
      <c r="J604">
        <v>297.375</v>
      </c>
      <c r="K604">
        <v>53.625</v>
      </c>
      <c r="L604">
        <v>320</v>
      </c>
      <c r="M604">
        <v>180</v>
      </c>
      <c r="N604">
        <v>360</v>
      </c>
      <c r="O604">
        <v>187</v>
      </c>
    </row>
    <row r="605" spans="1:15" x14ac:dyDescent="0.3">
      <c r="A605" s="4">
        <f t="shared" si="19"/>
        <v>4.2948900001647417E-2</v>
      </c>
      <c r="B605" s="4">
        <v>25270.374132500001</v>
      </c>
      <c r="C605" s="4">
        <f t="shared" si="18"/>
        <v>29.031274299999495</v>
      </c>
      <c r="D605">
        <v>200</v>
      </c>
      <c r="E605">
        <v>260.28304285714199</v>
      </c>
      <c r="F605">
        <v>250</v>
      </c>
      <c r="G605">
        <v>48.243264285714197</v>
      </c>
      <c r="H605">
        <v>294.05399999999997</v>
      </c>
      <c r="I605">
        <v>52.314999999999998</v>
      </c>
      <c r="J605">
        <v>297.375</v>
      </c>
      <c r="K605">
        <v>53.625</v>
      </c>
      <c r="L605">
        <v>320</v>
      </c>
      <c r="M605">
        <v>180</v>
      </c>
      <c r="N605">
        <v>347</v>
      </c>
      <c r="O605">
        <v>190</v>
      </c>
    </row>
    <row r="606" spans="1:15" x14ac:dyDescent="0.3">
      <c r="A606" s="4">
        <f t="shared" si="19"/>
        <v>3.2317599998350488E-2</v>
      </c>
      <c r="B606" s="4">
        <v>25270.406450099999</v>
      </c>
      <c r="C606" s="4">
        <f t="shared" si="18"/>
        <v>29.063591899997846</v>
      </c>
      <c r="D606">
        <v>200</v>
      </c>
      <c r="E606">
        <v>263.52559285714199</v>
      </c>
      <c r="F606">
        <v>250</v>
      </c>
      <c r="G606">
        <v>49.066214285714203</v>
      </c>
      <c r="H606">
        <v>297.17399999999998</v>
      </c>
      <c r="I606">
        <v>61.512999999999998</v>
      </c>
      <c r="J606">
        <v>292.5</v>
      </c>
      <c r="K606">
        <v>58.5</v>
      </c>
      <c r="L606">
        <v>320</v>
      </c>
      <c r="M606">
        <v>180</v>
      </c>
      <c r="N606">
        <v>282</v>
      </c>
      <c r="O606">
        <v>157</v>
      </c>
    </row>
    <row r="607" spans="1:15" x14ac:dyDescent="0.3">
      <c r="A607" s="4">
        <f t="shared" si="19"/>
        <v>1.9700299999385606E-2</v>
      </c>
      <c r="B607" s="4">
        <v>25270.426150399999</v>
      </c>
      <c r="C607" s="4">
        <f t="shared" si="18"/>
        <v>29.083292199997231</v>
      </c>
      <c r="D607">
        <v>200</v>
      </c>
      <c r="E607">
        <v>266.85589285714201</v>
      </c>
      <c r="F607">
        <v>250</v>
      </c>
      <c r="G607">
        <v>49.836764285714203</v>
      </c>
      <c r="H607">
        <v>301.14299999999997</v>
      </c>
      <c r="I607">
        <v>60.203000000000003</v>
      </c>
      <c r="J607">
        <v>302.25</v>
      </c>
      <c r="K607">
        <v>58.5</v>
      </c>
      <c r="L607">
        <v>320</v>
      </c>
      <c r="M607">
        <v>180</v>
      </c>
      <c r="N607">
        <v>329</v>
      </c>
      <c r="O607">
        <v>167</v>
      </c>
    </row>
    <row r="608" spans="1:15" x14ac:dyDescent="0.3">
      <c r="A608" s="4">
        <f t="shared" si="19"/>
        <v>3.7428700001328252E-2</v>
      </c>
      <c r="B608" s="4">
        <v>25270.4635791</v>
      </c>
      <c r="C608" s="4">
        <f t="shared" si="18"/>
        <v>29.12072089999856</v>
      </c>
      <c r="D608">
        <v>200</v>
      </c>
      <c r="E608">
        <v>270.18004285714198</v>
      </c>
      <c r="F608">
        <v>250</v>
      </c>
      <c r="G608">
        <v>50.594214285714202</v>
      </c>
      <c r="H608">
        <v>303.11099999999999</v>
      </c>
      <c r="I608">
        <v>59.548000000000002</v>
      </c>
      <c r="J608">
        <v>302.25</v>
      </c>
      <c r="K608">
        <v>58.5</v>
      </c>
      <c r="L608">
        <v>320</v>
      </c>
      <c r="M608">
        <v>180</v>
      </c>
      <c r="N608">
        <v>313</v>
      </c>
      <c r="O608">
        <v>172</v>
      </c>
    </row>
    <row r="609" spans="1:15" x14ac:dyDescent="0.3">
      <c r="A609" s="4">
        <f t="shared" si="19"/>
        <v>3.1457000000955304E-2</v>
      </c>
      <c r="B609" s="4">
        <v>25270.495036100001</v>
      </c>
      <c r="C609" s="4">
        <f t="shared" si="18"/>
        <v>29.152177899999515</v>
      </c>
      <c r="D609">
        <v>200</v>
      </c>
      <c r="E609">
        <v>273.37549285714198</v>
      </c>
      <c r="F609">
        <v>250</v>
      </c>
      <c r="G609">
        <v>51.054764285714199</v>
      </c>
      <c r="H609">
        <v>304.09500000000003</v>
      </c>
      <c r="I609">
        <v>59.024000000000001</v>
      </c>
      <c r="J609">
        <v>302.25</v>
      </c>
      <c r="K609">
        <v>58.5</v>
      </c>
      <c r="L609">
        <v>320</v>
      </c>
      <c r="M609">
        <v>180</v>
      </c>
      <c r="N609">
        <v>305</v>
      </c>
      <c r="O609">
        <v>176</v>
      </c>
    </row>
    <row r="610" spans="1:15" x14ac:dyDescent="0.3">
      <c r="A610" s="4">
        <f t="shared" si="19"/>
        <v>4.2688099998485995E-2</v>
      </c>
      <c r="B610" s="4">
        <v>25270.5377242</v>
      </c>
      <c r="C610" s="4">
        <f t="shared" si="18"/>
        <v>29.194865999998001</v>
      </c>
      <c r="D610">
        <v>200</v>
      </c>
      <c r="E610">
        <v>276.52337142857101</v>
      </c>
      <c r="F610">
        <v>250</v>
      </c>
      <c r="G610">
        <v>51.4285071428571</v>
      </c>
      <c r="H610">
        <v>305.97300000000001</v>
      </c>
      <c r="I610">
        <v>58.238</v>
      </c>
      <c r="J610">
        <v>312</v>
      </c>
      <c r="K610">
        <v>58.5</v>
      </c>
      <c r="L610">
        <v>320</v>
      </c>
      <c r="M610">
        <v>180</v>
      </c>
      <c r="N610">
        <v>369</v>
      </c>
      <c r="O610">
        <v>182</v>
      </c>
    </row>
    <row r="611" spans="1:15" x14ac:dyDescent="0.3">
      <c r="A611" s="4">
        <f t="shared" si="19"/>
        <v>2.4196500002290122E-2</v>
      </c>
      <c r="B611" s="4">
        <v>25270.561920700002</v>
      </c>
      <c r="C611" s="4">
        <f t="shared" si="18"/>
        <v>29.219062500000291</v>
      </c>
      <c r="D611">
        <v>200</v>
      </c>
      <c r="E611">
        <v>279.69584999999898</v>
      </c>
      <c r="F611">
        <v>250</v>
      </c>
      <c r="G611">
        <v>51.762949999999996</v>
      </c>
      <c r="H611">
        <v>307.572</v>
      </c>
      <c r="I611">
        <v>57.058999999999997</v>
      </c>
      <c r="J611">
        <v>312</v>
      </c>
      <c r="K611">
        <v>58.5</v>
      </c>
      <c r="L611">
        <v>320</v>
      </c>
      <c r="M611">
        <v>180</v>
      </c>
      <c r="N611">
        <v>356</v>
      </c>
      <c r="O611">
        <v>191</v>
      </c>
    </row>
    <row r="612" spans="1:15" x14ac:dyDescent="0.3">
      <c r="A612" s="4">
        <f t="shared" si="19"/>
        <v>4.471949999788194E-2</v>
      </c>
      <c r="B612" s="4">
        <v>25270.6066402</v>
      </c>
      <c r="C612" s="4">
        <f t="shared" si="18"/>
        <v>29.263781999998173</v>
      </c>
      <c r="D612">
        <v>200</v>
      </c>
      <c r="E612">
        <v>282.807171428571</v>
      </c>
      <c r="F612">
        <v>250</v>
      </c>
      <c r="G612">
        <v>53.017192857142803</v>
      </c>
      <c r="H612">
        <v>310.40100000000001</v>
      </c>
      <c r="I612">
        <v>74.668999999999997</v>
      </c>
      <c r="J612">
        <v>312</v>
      </c>
      <c r="K612">
        <v>68.25</v>
      </c>
      <c r="L612">
        <v>320</v>
      </c>
      <c r="M612">
        <v>180</v>
      </c>
      <c r="N612">
        <v>333</v>
      </c>
      <c r="O612">
        <v>131</v>
      </c>
    </row>
    <row r="613" spans="1:15" x14ac:dyDescent="0.3">
      <c r="A613" s="4">
        <f t="shared" si="19"/>
        <v>2.7253200001723599E-2</v>
      </c>
      <c r="B613" s="4">
        <v>25270.633893400001</v>
      </c>
      <c r="C613" s="4">
        <f t="shared" si="18"/>
        <v>29.291035199999897</v>
      </c>
      <c r="D613">
        <v>200</v>
      </c>
      <c r="E613">
        <v>285.79367142857097</v>
      </c>
      <c r="F613">
        <v>250</v>
      </c>
      <c r="G613">
        <v>54.1166428571428</v>
      </c>
      <c r="H613">
        <v>312</v>
      </c>
      <c r="I613">
        <v>73.358999999999995</v>
      </c>
      <c r="J613">
        <v>312</v>
      </c>
      <c r="K613">
        <v>68.25</v>
      </c>
      <c r="L613">
        <v>320</v>
      </c>
      <c r="M613">
        <v>180</v>
      </c>
      <c r="N613">
        <v>320</v>
      </c>
      <c r="O613">
        <v>141</v>
      </c>
    </row>
    <row r="614" spans="1:15" x14ac:dyDescent="0.3">
      <c r="A614" s="4">
        <f t="shared" si="19"/>
        <v>3.3187699998961762E-2</v>
      </c>
      <c r="B614" s="4">
        <v>25270.6670811</v>
      </c>
      <c r="C614" s="4">
        <f t="shared" si="18"/>
        <v>29.324222899998858</v>
      </c>
      <c r="D614">
        <v>200</v>
      </c>
      <c r="E614">
        <v>288.75557142857099</v>
      </c>
      <c r="F614">
        <v>250</v>
      </c>
      <c r="G614">
        <v>55.163692857142799</v>
      </c>
      <c r="H614">
        <v>314.33699999999999</v>
      </c>
      <c r="I614">
        <v>71.394000000000005</v>
      </c>
      <c r="J614">
        <v>312</v>
      </c>
      <c r="K614">
        <v>68.25</v>
      </c>
      <c r="L614">
        <v>320</v>
      </c>
      <c r="M614">
        <v>180</v>
      </c>
      <c r="N614">
        <v>301</v>
      </c>
      <c r="O614">
        <v>156</v>
      </c>
    </row>
    <row r="615" spans="1:15" x14ac:dyDescent="0.3">
      <c r="A615" s="4">
        <f t="shared" si="19"/>
        <v>2.2550900001078844E-2</v>
      </c>
      <c r="B615" s="4">
        <v>25270.689632000001</v>
      </c>
      <c r="C615" s="4">
        <f t="shared" si="18"/>
        <v>29.346773799999937</v>
      </c>
      <c r="D615">
        <v>200</v>
      </c>
      <c r="E615">
        <v>291.67624285714197</v>
      </c>
      <c r="F615">
        <v>250</v>
      </c>
      <c r="G615">
        <v>56.319685714285697</v>
      </c>
      <c r="H615">
        <v>316.21842857142798</v>
      </c>
      <c r="I615">
        <v>72.655857142857101</v>
      </c>
      <c r="J615">
        <v>317.57142857142799</v>
      </c>
      <c r="K615">
        <v>69.642857142857096</v>
      </c>
      <c r="L615">
        <v>320</v>
      </c>
      <c r="M615">
        <v>180</v>
      </c>
      <c r="N615">
        <v>331</v>
      </c>
      <c r="O615">
        <v>157</v>
      </c>
    </row>
    <row r="616" spans="1:15" x14ac:dyDescent="0.3">
      <c r="A616" s="4">
        <f t="shared" si="19"/>
        <v>3.0940799999370938E-2</v>
      </c>
      <c r="B616" s="4">
        <v>25270.720572800001</v>
      </c>
      <c r="C616" s="4">
        <f t="shared" si="18"/>
        <v>29.377714599999308</v>
      </c>
      <c r="D616">
        <v>200</v>
      </c>
      <c r="E616">
        <v>294.527271428571</v>
      </c>
      <c r="F616">
        <v>250</v>
      </c>
      <c r="G616">
        <v>57.146442857142802</v>
      </c>
      <c r="H616">
        <v>317.81400000000002</v>
      </c>
      <c r="I616">
        <v>68.25</v>
      </c>
      <c r="J616">
        <v>321.75</v>
      </c>
      <c r="K616">
        <v>68.25</v>
      </c>
      <c r="L616">
        <v>320</v>
      </c>
      <c r="M616">
        <v>180</v>
      </c>
      <c r="N616">
        <v>352</v>
      </c>
      <c r="O616">
        <v>180</v>
      </c>
    </row>
    <row r="617" spans="1:15" x14ac:dyDescent="0.3">
      <c r="A617" s="4">
        <f t="shared" si="19"/>
        <v>6.2528099999326514E-2</v>
      </c>
      <c r="B617" s="4">
        <v>25270.7831009</v>
      </c>
      <c r="C617" s="4">
        <f t="shared" si="18"/>
        <v>29.440242699998635</v>
      </c>
      <c r="D617">
        <v>200</v>
      </c>
      <c r="E617">
        <v>297.341571428571</v>
      </c>
      <c r="F617">
        <v>250</v>
      </c>
      <c r="G617">
        <v>58.088692857142803</v>
      </c>
      <c r="H617">
        <v>318.42899999999997</v>
      </c>
      <c r="I617">
        <v>67.332999999999998</v>
      </c>
      <c r="J617">
        <v>321.75</v>
      </c>
      <c r="K617">
        <v>68.25</v>
      </c>
      <c r="L617">
        <v>320</v>
      </c>
      <c r="M617">
        <v>180</v>
      </c>
      <c r="N617">
        <v>347</v>
      </c>
      <c r="O617">
        <v>187</v>
      </c>
    </row>
    <row r="618" spans="1:15" x14ac:dyDescent="0.3">
      <c r="A618" s="4">
        <f t="shared" si="19"/>
        <v>5.4441699998278636E-2</v>
      </c>
      <c r="B618" s="4">
        <v>25270.837542599998</v>
      </c>
      <c r="C618" s="4">
        <f t="shared" si="18"/>
        <v>29.494684399996913</v>
      </c>
      <c r="D618">
        <v>200</v>
      </c>
      <c r="E618">
        <v>300.07609285714199</v>
      </c>
      <c r="F618">
        <v>250</v>
      </c>
      <c r="G618">
        <v>58.790999999999997</v>
      </c>
      <c r="H618">
        <v>320.03142857142802</v>
      </c>
      <c r="I618">
        <v>61.617142857142802</v>
      </c>
      <c r="J618">
        <v>317.57142857142799</v>
      </c>
      <c r="K618">
        <v>66.857142857142804</v>
      </c>
      <c r="L618">
        <v>320</v>
      </c>
      <c r="M618">
        <v>180</v>
      </c>
      <c r="N618">
        <v>300</v>
      </c>
      <c r="O618">
        <v>220</v>
      </c>
    </row>
    <row r="619" spans="1:15" x14ac:dyDescent="0.3">
      <c r="A619" s="4">
        <f t="shared" si="19"/>
        <v>3.4834800000680843E-2</v>
      </c>
      <c r="B619" s="4">
        <v>25270.872377399999</v>
      </c>
      <c r="C619" s="4">
        <f t="shared" si="18"/>
        <v>29.529519199997594</v>
      </c>
      <c r="D619">
        <v>200</v>
      </c>
      <c r="E619">
        <v>302.79199285714202</v>
      </c>
      <c r="F619">
        <v>250</v>
      </c>
      <c r="G619">
        <v>59.556399999999996</v>
      </c>
      <c r="H619">
        <v>321.38099999999997</v>
      </c>
      <c r="I619">
        <v>62.485999999999997</v>
      </c>
      <c r="J619">
        <v>321.75</v>
      </c>
      <c r="K619">
        <v>68.25</v>
      </c>
      <c r="L619">
        <v>320</v>
      </c>
      <c r="M619">
        <v>180</v>
      </c>
      <c r="N619">
        <v>323</v>
      </c>
      <c r="O619">
        <v>224</v>
      </c>
    </row>
    <row r="620" spans="1:15" x14ac:dyDescent="0.3">
      <c r="A620" s="4">
        <f t="shared" si="19"/>
        <v>2.7223000000958564E-2</v>
      </c>
      <c r="B620" s="4">
        <v>25270.8996004</v>
      </c>
      <c r="C620" s="4">
        <f t="shared" si="18"/>
        <v>29.556742199998553</v>
      </c>
      <c r="D620">
        <v>200</v>
      </c>
      <c r="E620">
        <v>305.45434285714202</v>
      </c>
      <c r="F620">
        <v>250</v>
      </c>
      <c r="G620">
        <v>60.876300000000001</v>
      </c>
      <c r="H620">
        <v>322.55700000000002</v>
      </c>
      <c r="I620">
        <v>73.313999999999993</v>
      </c>
      <c r="J620">
        <v>327.60000000000002</v>
      </c>
      <c r="K620">
        <v>74.099999999999994</v>
      </c>
      <c r="L620">
        <v>320</v>
      </c>
      <c r="M620">
        <v>180</v>
      </c>
      <c r="N620">
        <v>361</v>
      </c>
      <c r="O620">
        <v>186</v>
      </c>
    </row>
    <row r="621" spans="1:15" x14ac:dyDescent="0.3">
      <c r="A621" s="4">
        <f t="shared" si="19"/>
        <v>3.0832100001134677E-2</v>
      </c>
      <c r="B621" s="4">
        <v>25270.930432500001</v>
      </c>
      <c r="C621" s="4">
        <f t="shared" si="18"/>
        <v>29.587574299999687</v>
      </c>
      <c r="D621">
        <v>200</v>
      </c>
      <c r="E621">
        <v>307.793442857142</v>
      </c>
      <c r="F621">
        <v>250</v>
      </c>
      <c r="G621">
        <v>62.509099999999997</v>
      </c>
      <c r="H621">
        <v>323.59500000000003</v>
      </c>
      <c r="I621">
        <v>77.606999999999999</v>
      </c>
      <c r="J621">
        <v>321.75</v>
      </c>
      <c r="K621">
        <v>78</v>
      </c>
      <c r="L621">
        <v>320</v>
      </c>
      <c r="M621">
        <v>180</v>
      </c>
      <c r="N621">
        <v>305</v>
      </c>
      <c r="O621">
        <v>183</v>
      </c>
    </row>
    <row r="622" spans="1:15" x14ac:dyDescent="0.3">
      <c r="A622" s="4">
        <f t="shared" si="19"/>
        <v>3.4735999997792533E-2</v>
      </c>
      <c r="B622" s="4">
        <v>25270.965168499999</v>
      </c>
      <c r="C622" s="4">
        <f t="shared" si="18"/>
        <v>29.62231029999748</v>
      </c>
      <c r="D622">
        <v>200</v>
      </c>
      <c r="E622">
        <v>309.76804285714201</v>
      </c>
      <c r="F622">
        <v>250</v>
      </c>
      <c r="G622">
        <v>64.102599999999995</v>
      </c>
      <c r="H622">
        <v>324.33300000000003</v>
      </c>
      <c r="I622">
        <v>75.510999999999996</v>
      </c>
      <c r="J622">
        <v>321.75</v>
      </c>
      <c r="K622">
        <v>78</v>
      </c>
      <c r="L622">
        <v>320</v>
      </c>
      <c r="M622">
        <v>180</v>
      </c>
      <c r="N622">
        <v>299</v>
      </c>
      <c r="O622">
        <v>199</v>
      </c>
    </row>
    <row r="623" spans="1:15" x14ac:dyDescent="0.3">
      <c r="A623" s="4">
        <f t="shared" si="19"/>
        <v>3.0331400001159636E-2</v>
      </c>
      <c r="B623" s="4">
        <v>25270.9954999</v>
      </c>
      <c r="C623" s="4">
        <f t="shared" si="18"/>
        <v>29.65264169999864</v>
      </c>
      <c r="D623">
        <v>200</v>
      </c>
      <c r="E623">
        <v>311.58014285714199</v>
      </c>
      <c r="F623">
        <v>250</v>
      </c>
      <c r="G623">
        <v>66.328950000000006</v>
      </c>
      <c r="H623">
        <v>324.92899999999997</v>
      </c>
      <c r="I623">
        <v>87.775000000000006</v>
      </c>
      <c r="J623">
        <v>328.25</v>
      </c>
      <c r="K623">
        <v>84.5</v>
      </c>
      <c r="L623">
        <v>320</v>
      </c>
      <c r="M623">
        <v>180</v>
      </c>
      <c r="N623">
        <v>347</v>
      </c>
      <c r="O623">
        <v>155</v>
      </c>
    </row>
    <row r="624" spans="1:15" x14ac:dyDescent="0.3">
      <c r="A624" s="4">
        <f t="shared" si="19"/>
        <v>3.8369499998225365E-2</v>
      </c>
      <c r="B624" s="4">
        <v>25271.033869399998</v>
      </c>
      <c r="C624" s="4">
        <f t="shared" si="18"/>
        <v>29.691011199996865</v>
      </c>
      <c r="D624">
        <v>200</v>
      </c>
      <c r="E624">
        <v>313.24334285714201</v>
      </c>
      <c r="F624">
        <v>250</v>
      </c>
      <c r="G624">
        <v>68.251350000000002</v>
      </c>
      <c r="H624">
        <v>325.71899999999999</v>
      </c>
      <c r="I624">
        <v>91.156000000000006</v>
      </c>
      <c r="J624">
        <v>331.5</v>
      </c>
      <c r="K624">
        <v>87.75</v>
      </c>
      <c r="L624">
        <v>320</v>
      </c>
      <c r="M624">
        <v>180</v>
      </c>
      <c r="N624">
        <v>367</v>
      </c>
      <c r="O624">
        <v>154</v>
      </c>
    </row>
    <row r="625" spans="1:15" x14ac:dyDescent="0.3">
      <c r="A625" s="4">
        <f t="shared" si="19"/>
        <v>2.2981600002822233E-2</v>
      </c>
      <c r="B625" s="4">
        <v>25271.056851000001</v>
      </c>
      <c r="C625" s="4">
        <f t="shared" si="18"/>
        <v>29.713992799999687</v>
      </c>
      <c r="D625">
        <v>200</v>
      </c>
      <c r="E625">
        <v>314.83889285714201</v>
      </c>
      <c r="F625">
        <v>250</v>
      </c>
      <c r="G625">
        <v>70.140999999999906</v>
      </c>
      <c r="H625">
        <v>325.96499999999997</v>
      </c>
      <c r="I625">
        <v>90.108000000000004</v>
      </c>
      <c r="J625">
        <v>331.5</v>
      </c>
      <c r="K625">
        <v>87.75</v>
      </c>
      <c r="L625">
        <v>320</v>
      </c>
      <c r="M625">
        <v>180</v>
      </c>
      <c r="N625">
        <v>365</v>
      </c>
      <c r="O625">
        <v>162</v>
      </c>
    </row>
    <row r="626" spans="1:15" x14ac:dyDescent="0.3">
      <c r="A626" s="4">
        <f t="shared" si="19"/>
        <v>3.3156999998027459E-2</v>
      </c>
      <c r="B626" s="4">
        <v>25271.090007999999</v>
      </c>
      <c r="C626" s="4">
        <f t="shared" si="18"/>
        <v>29.747149799997715</v>
      </c>
      <c r="D626">
        <v>200</v>
      </c>
      <c r="E626">
        <v>316.29074285714199</v>
      </c>
      <c r="F626">
        <v>250</v>
      </c>
      <c r="G626">
        <v>71.406999999999996</v>
      </c>
      <c r="H626">
        <v>326.21100000000001</v>
      </c>
      <c r="I626">
        <v>86.832999999999998</v>
      </c>
      <c r="J626">
        <v>331.5</v>
      </c>
      <c r="K626">
        <v>87.75</v>
      </c>
      <c r="L626">
        <v>320</v>
      </c>
      <c r="M626">
        <v>180</v>
      </c>
      <c r="N626">
        <v>363</v>
      </c>
      <c r="O626">
        <v>187</v>
      </c>
    </row>
    <row r="627" spans="1:15" x14ac:dyDescent="0.3">
      <c r="A627" s="4">
        <f t="shared" si="19"/>
        <v>2.9563000000052853E-2</v>
      </c>
      <c r="B627" s="4">
        <v>25271.119570999999</v>
      </c>
      <c r="C627" s="4">
        <f t="shared" si="18"/>
        <v>29.776712799997767</v>
      </c>
      <c r="D627">
        <v>200</v>
      </c>
      <c r="E627">
        <v>317.537992857142</v>
      </c>
      <c r="F627">
        <v>250</v>
      </c>
      <c r="G627">
        <v>72.62715</v>
      </c>
      <c r="H627">
        <v>326.08800000000002</v>
      </c>
      <c r="I627">
        <v>84.605999999999995</v>
      </c>
      <c r="J627">
        <v>331.5</v>
      </c>
      <c r="K627">
        <v>87.75</v>
      </c>
      <c r="L627">
        <v>320</v>
      </c>
      <c r="M627">
        <v>180</v>
      </c>
      <c r="N627">
        <v>364</v>
      </c>
      <c r="O627">
        <v>204</v>
      </c>
    </row>
    <row r="628" spans="1:15" x14ac:dyDescent="0.3">
      <c r="A628" s="4">
        <f t="shared" si="19"/>
        <v>3.3486899999843445E-2</v>
      </c>
      <c r="B628" s="4">
        <v>25271.153057899999</v>
      </c>
      <c r="C628" s="4">
        <f t="shared" si="18"/>
        <v>29.810199699997611</v>
      </c>
      <c r="D628">
        <v>200</v>
      </c>
      <c r="E628">
        <v>318.68069285714199</v>
      </c>
      <c r="F628">
        <v>250</v>
      </c>
      <c r="G628">
        <v>73.77525</v>
      </c>
      <c r="H628">
        <v>325.96499999999997</v>
      </c>
      <c r="I628">
        <v>82.51</v>
      </c>
      <c r="J628">
        <v>331.5</v>
      </c>
      <c r="K628">
        <v>87.75</v>
      </c>
      <c r="L628">
        <v>320</v>
      </c>
      <c r="M628">
        <v>180</v>
      </c>
      <c r="N628">
        <v>365</v>
      </c>
      <c r="O628">
        <v>220</v>
      </c>
    </row>
    <row r="629" spans="1:15" x14ac:dyDescent="0.3">
      <c r="A629" s="4">
        <f t="shared" si="19"/>
        <v>3.252490000159014E-2</v>
      </c>
      <c r="B629" s="4">
        <v>25271.185582800001</v>
      </c>
      <c r="C629" s="4">
        <f t="shared" si="18"/>
        <v>29.842724599999201</v>
      </c>
      <c r="D629">
        <v>200</v>
      </c>
      <c r="E629">
        <v>319.79039285714202</v>
      </c>
      <c r="F629">
        <v>250</v>
      </c>
      <c r="G629">
        <v>75.396349999999998</v>
      </c>
      <c r="H629">
        <v>326.28899999999999</v>
      </c>
      <c r="I629">
        <v>91.445999999999998</v>
      </c>
      <c r="J629">
        <v>336.375</v>
      </c>
      <c r="K629">
        <v>92.625</v>
      </c>
      <c r="L629">
        <v>320</v>
      </c>
      <c r="M629">
        <v>180</v>
      </c>
      <c r="N629">
        <v>402</v>
      </c>
      <c r="O629">
        <v>189</v>
      </c>
    </row>
    <row r="630" spans="1:15" x14ac:dyDescent="0.3">
      <c r="A630" s="4">
        <f t="shared" si="19"/>
        <v>3.7474199998541735E-2</v>
      </c>
      <c r="B630" s="4">
        <v>25271.223056999999</v>
      </c>
      <c r="C630" s="4">
        <f t="shared" si="18"/>
        <v>29.880198799997743</v>
      </c>
      <c r="D630">
        <v>200</v>
      </c>
      <c r="E630">
        <v>320.75742142857098</v>
      </c>
      <c r="F630">
        <v>250</v>
      </c>
      <c r="G630">
        <v>77.954157142857099</v>
      </c>
      <c r="H630">
        <v>325.31357142857098</v>
      </c>
      <c r="I630">
        <v>109.394142857142</v>
      </c>
      <c r="J630">
        <v>325.92857142857099</v>
      </c>
      <c r="K630">
        <v>105.85714285714199</v>
      </c>
      <c r="L630">
        <v>320</v>
      </c>
      <c r="M630">
        <v>180</v>
      </c>
      <c r="N630">
        <v>325</v>
      </c>
      <c r="O630">
        <v>153</v>
      </c>
    </row>
    <row r="631" spans="1:15" x14ac:dyDescent="0.3">
      <c r="A631" s="4">
        <f t="shared" si="19"/>
        <v>3.172650000124122E-2</v>
      </c>
      <c r="B631" s="4">
        <v>25271.2547835</v>
      </c>
      <c r="C631" s="4">
        <f t="shared" si="18"/>
        <v>29.911925299998984</v>
      </c>
      <c r="D631">
        <v>200</v>
      </c>
      <c r="E631">
        <v>321.60162142857098</v>
      </c>
      <c r="F631">
        <v>250</v>
      </c>
      <c r="G631">
        <v>80.581607142857095</v>
      </c>
      <c r="H631">
        <v>324.45600000000002</v>
      </c>
      <c r="I631">
        <v>109.608</v>
      </c>
      <c r="J631">
        <v>321.75</v>
      </c>
      <c r="K631">
        <v>107.25</v>
      </c>
      <c r="L631">
        <v>320</v>
      </c>
      <c r="M631">
        <v>180</v>
      </c>
      <c r="N631">
        <v>298</v>
      </c>
      <c r="O631">
        <v>162</v>
      </c>
    </row>
    <row r="632" spans="1:15" x14ac:dyDescent="0.3">
      <c r="A632" s="4">
        <f t="shared" si="19"/>
        <v>2.5289799999882234E-2</v>
      </c>
      <c r="B632" s="4">
        <v>25271.2800733</v>
      </c>
      <c r="C632" s="4">
        <f t="shared" si="18"/>
        <v>29.937215099998866</v>
      </c>
      <c r="D632">
        <v>200</v>
      </c>
      <c r="E632">
        <v>322.29804999999999</v>
      </c>
      <c r="F632">
        <v>250</v>
      </c>
      <c r="G632">
        <v>82.141014285714206</v>
      </c>
      <c r="H632">
        <v>324.329571428571</v>
      </c>
      <c r="I632">
        <v>105.85714285714199</v>
      </c>
      <c r="J632">
        <v>325.92857142857099</v>
      </c>
      <c r="K632">
        <v>105.85714285714199</v>
      </c>
      <c r="L632">
        <v>320</v>
      </c>
      <c r="M632">
        <v>180</v>
      </c>
      <c r="N632">
        <v>333</v>
      </c>
      <c r="O632">
        <v>180</v>
      </c>
    </row>
    <row r="633" spans="1:15" x14ac:dyDescent="0.3">
      <c r="A633" s="4">
        <f t="shared" si="19"/>
        <v>2.88183000011486E-2</v>
      </c>
      <c r="B633" s="4">
        <v>25271.308891600002</v>
      </c>
      <c r="C633" s="4">
        <f t="shared" si="18"/>
        <v>29.966033400000015</v>
      </c>
      <c r="D633">
        <v>200</v>
      </c>
      <c r="E633">
        <v>322.9024</v>
      </c>
      <c r="F633">
        <v>250</v>
      </c>
      <c r="G633">
        <v>83.848664285714193</v>
      </c>
      <c r="H633">
        <v>324.08699999999999</v>
      </c>
      <c r="I633">
        <v>107.512</v>
      </c>
      <c r="J633">
        <v>321.75</v>
      </c>
      <c r="K633">
        <v>107.25</v>
      </c>
      <c r="L633">
        <v>320</v>
      </c>
      <c r="M633">
        <v>180</v>
      </c>
      <c r="N633">
        <v>301</v>
      </c>
      <c r="O633">
        <v>178</v>
      </c>
    </row>
    <row r="634" spans="1:15" x14ac:dyDescent="0.3">
      <c r="A634" s="4">
        <f t="shared" si="19"/>
        <v>3.403249999973923E-2</v>
      </c>
      <c r="B634" s="4">
        <v>25271.342924100001</v>
      </c>
      <c r="C634" s="4">
        <f t="shared" si="18"/>
        <v>30.000065899999754</v>
      </c>
      <c r="D634">
        <v>200</v>
      </c>
      <c r="E634">
        <v>323.35300000000001</v>
      </c>
      <c r="F634">
        <v>250</v>
      </c>
      <c r="G634">
        <v>85.5432142857142</v>
      </c>
      <c r="H634">
        <v>323.34899999999999</v>
      </c>
      <c r="I634">
        <v>105.285</v>
      </c>
      <c r="J634">
        <v>321.75</v>
      </c>
      <c r="K634">
        <v>107.25</v>
      </c>
      <c r="L634">
        <v>320</v>
      </c>
      <c r="M634">
        <v>180</v>
      </c>
      <c r="N634">
        <v>307</v>
      </c>
      <c r="O634">
        <v>195</v>
      </c>
    </row>
    <row r="635" spans="1:15" x14ac:dyDescent="0.3">
      <c r="A635" s="4">
        <f t="shared" si="19"/>
        <v>3.081219999876339E-2</v>
      </c>
      <c r="B635" s="4">
        <v>25271.3737363</v>
      </c>
      <c r="C635" s="4">
        <f t="shared" si="18"/>
        <v>30.030878099998517</v>
      </c>
      <c r="D635">
        <v>200</v>
      </c>
      <c r="E635">
        <v>323.67262857142799</v>
      </c>
      <c r="F635">
        <v>250</v>
      </c>
      <c r="G635">
        <v>87.056771428571395</v>
      </c>
      <c r="H635">
        <v>322.61099999999999</v>
      </c>
      <c r="I635">
        <v>102.926999999999</v>
      </c>
      <c r="J635">
        <v>321.75</v>
      </c>
      <c r="K635">
        <v>107.25</v>
      </c>
      <c r="L635">
        <v>320</v>
      </c>
      <c r="M635">
        <v>180</v>
      </c>
      <c r="N635">
        <v>313</v>
      </c>
      <c r="O635">
        <v>213</v>
      </c>
    </row>
    <row r="636" spans="1:15" x14ac:dyDescent="0.3">
      <c r="A636" s="4">
        <f t="shared" si="19"/>
        <v>3.2328299999790033E-2</v>
      </c>
      <c r="B636" s="4">
        <v>25271.4060646</v>
      </c>
      <c r="C636" s="4">
        <f t="shared" si="18"/>
        <v>30.063206399998307</v>
      </c>
      <c r="D636">
        <v>200</v>
      </c>
      <c r="E636">
        <v>323.897478571428</v>
      </c>
      <c r="F636">
        <v>250</v>
      </c>
      <c r="G636">
        <v>89.292721428571397</v>
      </c>
      <c r="H636">
        <v>322.31099999999998</v>
      </c>
      <c r="I636">
        <v>112.96899999999999</v>
      </c>
      <c r="J636">
        <v>327.60000000000002</v>
      </c>
      <c r="K636">
        <v>113.1</v>
      </c>
      <c r="L636">
        <v>320</v>
      </c>
      <c r="M636">
        <v>180</v>
      </c>
      <c r="N636">
        <v>363</v>
      </c>
      <c r="O636">
        <v>181</v>
      </c>
    </row>
    <row r="637" spans="1:15" x14ac:dyDescent="0.3">
      <c r="A637" s="4">
        <f t="shared" si="19"/>
        <v>2.959980000014184E-2</v>
      </c>
      <c r="B637" s="4">
        <v>25271.4356644</v>
      </c>
      <c r="C637" s="4">
        <f t="shared" si="18"/>
        <v>30.092806199998449</v>
      </c>
      <c r="D637">
        <v>200</v>
      </c>
      <c r="E637">
        <v>324.03892857142802</v>
      </c>
      <c r="F637">
        <v>250</v>
      </c>
      <c r="G637">
        <v>91.835021428571395</v>
      </c>
      <c r="H637">
        <v>321.25799999999998</v>
      </c>
      <c r="I637">
        <v>118.179</v>
      </c>
      <c r="J637">
        <v>321.75</v>
      </c>
      <c r="K637">
        <v>117</v>
      </c>
      <c r="L637">
        <v>320</v>
      </c>
      <c r="M637">
        <v>180</v>
      </c>
      <c r="N637">
        <v>324</v>
      </c>
      <c r="O637">
        <v>171</v>
      </c>
    </row>
    <row r="638" spans="1:15" x14ac:dyDescent="0.3">
      <c r="A638" s="4">
        <f t="shared" si="19"/>
        <v>3.9487999998527812E-2</v>
      </c>
      <c r="B638" s="4">
        <v>25271.475152399998</v>
      </c>
      <c r="C638" s="4">
        <f t="shared" si="18"/>
        <v>30.132294199996977</v>
      </c>
      <c r="D638">
        <v>200</v>
      </c>
      <c r="E638">
        <v>324.05720714285701</v>
      </c>
      <c r="F638">
        <v>250</v>
      </c>
      <c r="G638">
        <v>94.538664285714205</v>
      </c>
      <c r="H638">
        <v>320.39699999999999</v>
      </c>
      <c r="I638">
        <v>115.69</v>
      </c>
      <c r="J638">
        <v>321.75</v>
      </c>
      <c r="K638">
        <v>117</v>
      </c>
      <c r="L638">
        <v>320</v>
      </c>
      <c r="M638">
        <v>180</v>
      </c>
      <c r="N638">
        <v>331</v>
      </c>
      <c r="O638">
        <v>190</v>
      </c>
    </row>
    <row r="639" spans="1:15" x14ac:dyDescent="0.3">
      <c r="A639" s="4">
        <f t="shared" si="19"/>
        <v>3.2283399999869289E-2</v>
      </c>
      <c r="B639" s="4">
        <v>25271.507435799998</v>
      </c>
      <c r="C639" s="4">
        <f t="shared" si="18"/>
        <v>30.164577599996846</v>
      </c>
      <c r="D639">
        <v>200</v>
      </c>
      <c r="E639">
        <v>323.95880714285698</v>
      </c>
      <c r="F639">
        <v>250</v>
      </c>
      <c r="G639">
        <v>97.067864285714293</v>
      </c>
      <c r="H639">
        <v>319.41300000000001</v>
      </c>
      <c r="I639">
        <v>113.07</v>
      </c>
      <c r="J639">
        <v>321.75</v>
      </c>
      <c r="K639">
        <v>117</v>
      </c>
      <c r="L639">
        <v>320</v>
      </c>
      <c r="M639">
        <v>180</v>
      </c>
      <c r="N639">
        <v>339</v>
      </c>
      <c r="O639">
        <v>210</v>
      </c>
    </row>
    <row r="640" spans="1:15" x14ac:dyDescent="0.3">
      <c r="A640" s="4">
        <f t="shared" si="19"/>
        <v>3.8713000001735054E-2</v>
      </c>
      <c r="B640" s="4">
        <v>25271.5461488</v>
      </c>
      <c r="C640" s="4">
        <f t="shared" si="18"/>
        <v>30.203290599998581</v>
      </c>
      <c r="D640">
        <v>200</v>
      </c>
      <c r="E640">
        <v>323.78930714285701</v>
      </c>
      <c r="F640">
        <v>250</v>
      </c>
      <c r="G640">
        <v>99.909964285714196</v>
      </c>
      <c r="H640">
        <v>319.16699999999997</v>
      </c>
      <c r="I640">
        <v>130.15600000000001</v>
      </c>
      <c r="J640">
        <v>321.75</v>
      </c>
      <c r="K640">
        <v>126.75</v>
      </c>
      <c r="L640">
        <v>320</v>
      </c>
      <c r="M640">
        <v>180</v>
      </c>
      <c r="N640">
        <v>341</v>
      </c>
      <c r="O640">
        <v>154</v>
      </c>
    </row>
    <row r="641" spans="1:15" x14ac:dyDescent="0.3">
      <c r="A641" s="4">
        <f t="shared" si="19"/>
        <v>5.8244500000000698E-2</v>
      </c>
      <c r="B641" s="4">
        <v>25271.6043933</v>
      </c>
      <c r="C641" s="4">
        <f t="shared" si="18"/>
        <v>30.261535099998582</v>
      </c>
      <c r="D641">
        <v>200</v>
      </c>
      <c r="E641">
        <v>323.51870714285701</v>
      </c>
      <c r="F641">
        <v>250</v>
      </c>
      <c r="G641">
        <v>102.393314285714</v>
      </c>
      <c r="H641">
        <v>318.18299999999999</v>
      </c>
      <c r="I641">
        <v>127.274</v>
      </c>
      <c r="J641">
        <v>321.75</v>
      </c>
      <c r="K641">
        <v>126.75</v>
      </c>
      <c r="L641">
        <v>320</v>
      </c>
      <c r="M641">
        <v>180</v>
      </c>
      <c r="N641">
        <v>349</v>
      </c>
      <c r="O641">
        <v>176</v>
      </c>
    </row>
    <row r="642" spans="1:15" x14ac:dyDescent="0.3">
      <c r="A642" s="4">
        <f t="shared" si="19"/>
        <v>3.973509999923408E-2</v>
      </c>
      <c r="B642" s="4">
        <v>25271.644128399999</v>
      </c>
      <c r="C642" s="4">
        <f t="shared" si="18"/>
        <v>30.301270199997816</v>
      </c>
      <c r="D642">
        <v>200</v>
      </c>
      <c r="E642">
        <v>323.17170714285697</v>
      </c>
      <c r="F642">
        <v>250</v>
      </c>
      <c r="G642">
        <v>105.157064285714</v>
      </c>
      <c r="H642">
        <v>317.39299999999997</v>
      </c>
      <c r="I642">
        <v>130.786</v>
      </c>
      <c r="J642">
        <v>318.5</v>
      </c>
      <c r="K642">
        <v>130</v>
      </c>
      <c r="L642">
        <v>320</v>
      </c>
      <c r="M642">
        <v>180</v>
      </c>
      <c r="N642">
        <v>329</v>
      </c>
      <c r="O642">
        <v>174</v>
      </c>
    </row>
    <row r="643" spans="1:15" x14ac:dyDescent="0.3">
      <c r="A643" s="4">
        <f t="shared" si="19"/>
        <v>3.1797600000572857E-2</v>
      </c>
      <c r="B643" s="4">
        <v>25271.675926</v>
      </c>
      <c r="C643" s="4">
        <f t="shared" ref="C643:C706" si="20">B643-$B$2</f>
        <v>30.333067799998389</v>
      </c>
      <c r="D643">
        <v>200</v>
      </c>
      <c r="E643">
        <v>322.71410714285702</v>
      </c>
      <c r="F643">
        <v>250</v>
      </c>
      <c r="G643">
        <v>107.013364285714</v>
      </c>
      <c r="H643">
        <v>315.77699999999999</v>
      </c>
      <c r="I643">
        <v>124.900999999999</v>
      </c>
      <c r="J643">
        <v>315.89999999999998</v>
      </c>
      <c r="K643">
        <v>128.69999999999999</v>
      </c>
      <c r="L643">
        <v>320</v>
      </c>
      <c r="M643">
        <v>180</v>
      </c>
      <c r="N643">
        <v>321</v>
      </c>
      <c r="O643">
        <v>209</v>
      </c>
    </row>
    <row r="644" spans="1:15" x14ac:dyDescent="0.3">
      <c r="A644" s="4">
        <f t="shared" ref="A644:A707" si="21">B644-B643</f>
        <v>3.0117499998596031E-2</v>
      </c>
      <c r="B644" s="4">
        <v>25271.706043499998</v>
      </c>
      <c r="C644" s="4">
        <f t="shared" si="20"/>
        <v>30.363185299996985</v>
      </c>
      <c r="D644">
        <v>200</v>
      </c>
      <c r="E644">
        <v>322.200357142857</v>
      </c>
      <c r="F644">
        <v>250</v>
      </c>
      <c r="G644">
        <v>109.34606428571399</v>
      </c>
      <c r="H644">
        <v>315.44400000000002</v>
      </c>
      <c r="I644">
        <v>137.81</v>
      </c>
      <c r="J644">
        <v>312</v>
      </c>
      <c r="K644">
        <v>136.5</v>
      </c>
      <c r="L644">
        <v>320</v>
      </c>
      <c r="M644">
        <v>180</v>
      </c>
      <c r="N644">
        <v>292</v>
      </c>
      <c r="O644">
        <v>170</v>
      </c>
    </row>
    <row r="645" spans="1:15" x14ac:dyDescent="0.3">
      <c r="A645" s="4">
        <f t="shared" si="21"/>
        <v>3.1184800001938129E-2</v>
      </c>
      <c r="B645" s="4">
        <v>25271.7372283</v>
      </c>
      <c r="C645" s="4">
        <f t="shared" si="20"/>
        <v>30.394370099998923</v>
      </c>
      <c r="D645">
        <v>200</v>
      </c>
      <c r="E645">
        <v>321.62510714285702</v>
      </c>
      <c r="F645">
        <v>250</v>
      </c>
      <c r="G645">
        <v>111.58706428571401</v>
      </c>
      <c r="H645">
        <v>314.45999999999998</v>
      </c>
      <c r="I645">
        <v>134.928</v>
      </c>
      <c r="J645">
        <v>312</v>
      </c>
      <c r="K645">
        <v>136.5</v>
      </c>
      <c r="L645">
        <v>320</v>
      </c>
      <c r="M645">
        <v>180</v>
      </c>
      <c r="N645">
        <v>300</v>
      </c>
      <c r="O645">
        <v>192</v>
      </c>
    </row>
    <row r="646" spans="1:15" x14ac:dyDescent="0.3">
      <c r="A646" s="4">
        <f t="shared" si="21"/>
        <v>1.9525899999280227E-2</v>
      </c>
      <c r="B646" s="4">
        <v>25271.7567542</v>
      </c>
      <c r="C646" s="4">
        <f t="shared" si="20"/>
        <v>30.413895999998203</v>
      </c>
      <c r="D646">
        <v>200</v>
      </c>
      <c r="E646">
        <v>320.99615714285699</v>
      </c>
      <c r="F646">
        <v>250</v>
      </c>
      <c r="G646">
        <v>113.867364285714</v>
      </c>
      <c r="H646">
        <v>313.63200000000001</v>
      </c>
      <c r="I646">
        <v>132.43899999999999</v>
      </c>
      <c r="J646">
        <v>321.75</v>
      </c>
      <c r="K646">
        <v>136.5</v>
      </c>
      <c r="L646">
        <v>320</v>
      </c>
      <c r="M646">
        <v>180</v>
      </c>
      <c r="N646">
        <v>386</v>
      </c>
      <c r="O646">
        <v>211</v>
      </c>
    </row>
    <row r="647" spans="1:15" x14ac:dyDescent="0.3">
      <c r="A647" s="4">
        <f t="shared" si="21"/>
        <v>3.4972800000105053E-2</v>
      </c>
      <c r="B647" s="4">
        <v>25271.791727</v>
      </c>
      <c r="C647" s="4">
        <f t="shared" si="20"/>
        <v>30.448868799998309</v>
      </c>
      <c r="D647">
        <v>200</v>
      </c>
      <c r="E647">
        <v>320.35325714285699</v>
      </c>
      <c r="F647">
        <v>250</v>
      </c>
      <c r="G647">
        <v>117.113314285714</v>
      </c>
      <c r="H647">
        <v>313.23</v>
      </c>
      <c r="I647">
        <v>149.52500000000001</v>
      </c>
      <c r="J647">
        <v>312</v>
      </c>
      <c r="K647">
        <v>146.25</v>
      </c>
      <c r="L647">
        <v>320</v>
      </c>
      <c r="M647">
        <v>180</v>
      </c>
      <c r="N647">
        <v>310</v>
      </c>
      <c r="O647">
        <v>155</v>
      </c>
    </row>
    <row r="648" spans="1:15" x14ac:dyDescent="0.3">
      <c r="A648" s="4">
        <f t="shared" si="21"/>
        <v>3.0016699998668628E-2</v>
      </c>
      <c r="B648" s="4">
        <v>25271.821743699998</v>
      </c>
      <c r="C648" s="4">
        <f t="shared" si="20"/>
        <v>30.478885499996977</v>
      </c>
      <c r="D648">
        <v>200</v>
      </c>
      <c r="E648">
        <v>319.66115714285701</v>
      </c>
      <c r="F648">
        <v>250</v>
      </c>
      <c r="G648">
        <v>120.306864285714</v>
      </c>
      <c r="H648">
        <v>312.12299999999999</v>
      </c>
      <c r="I648">
        <v>146.381</v>
      </c>
      <c r="J648">
        <v>312</v>
      </c>
      <c r="K648">
        <v>146.25</v>
      </c>
      <c r="L648">
        <v>320</v>
      </c>
      <c r="M648">
        <v>180</v>
      </c>
      <c r="N648">
        <v>319</v>
      </c>
      <c r="O648">
        <v>179</v>
      </c>
    </row>
    <row r="649" spans="1:15" x14ac:dyDescent="0.3">
      <c r="A649" s="4">
        <f t="shared" si="21"/>
        <v>3.040060000057565E-2</v>
      </c>
      <c r="B649" s="4">
        <v>25271.852144299999</v>
      </c>
      <c r="C649" s="4">
        <f t="shared" si="20"/>
        <v>30.509286099997553</v>
      </c>
      <c r="D649">
        <v>200</v>
      </c>
      <c r="E649">
        <v>318.88520714285698</v>
      </c>
      <c r="F649">
        <v>250</v>
      </c>
      <c r="G649">
        <v>122.69411428571399</v>
      </c>
      <c r="H649">
        <v>310.77</v>
      </c>
      <c r="I649">
        <v>139.191</v>
      </c>
      <c r="J649">
        <v>312</v>
      </c>
      <c r="K649">
        <v>144.30000000000001</v>
      </c>
      <c r="L649">
        <v>320</v>
      </c>
      <c r="M649">
        <v>180</v>
      </c>
      <c r="N649">
        <v>330</v>
      </c>
      <c r="O649">
        <v>219</v>
      </c>
    </row>
    <row r="650" spans="1:15" x14ac:dyDescent="0.3">
      <c r="A650" s="4">
        <f t="shared" si="21"/>
        <v>4.521290000047884E-2</v>
      </c>
      <c r="B650" s="4">
        <v>25271.8973572</v>
      </c>
      <c r="C650" s="4">
        <f t="shared" si="20"/>
        <v>30.554498999998032</v>
      </c>
      <c r="D650">
        <v>200</v>
      </c>
      <c r="E650">
        <v>318.11272857142802</v>
      </c>
      <c r="F650">
        <v>250</v>
      </c>
      <c r="G650">
        <v>124.73480714285699</v>
      </c>
      <c r="H650">
        <v>309.86399999999998</v>
      </c>
      <c r="I650">
        <v>150.208</v>
      </c>
      <c r="J650">
        <v>316.875</v>
      </c>
      <c r="K650">
        <v>151.125</v>
      </c>
      <c r="L650">
        <v>320</v>
      </c>
      <c r="M650">
        <v>180</v>
      </c>
      <c r="N650">
        <v>377</v>
      </c>
      <c r="O650">
        <v>187</v>
      </c>
    </row>
    <row r="651" spans="1:15" x14ac:dyDescent="0.3">
      <c r="A651" s="4">
        <f t="shared" si="21"/>
        <v>3.0888699999195524E-2</v>
      </c>
      <c r="B651" s="4">
        <v>25271.928245899999</v>
      </c>
      <c r="C651" s="4">
        <f t="shared" si="20"/>
        <v>30.585387699997227</v>
      </c>
      <c r="D651">
        <v>200</v>
      </c>
      <c r="E651">
        <v>317.33002857142799</v>
      </c>
      <c r="F651">
        <v>250</v>
      </c>
      <c r="G651">
        <v>127.080607142857</v>
      </c>
      <c r="H651">
        <v>308.80200000000002</v>
      </c>
      <c r="I651">
        <v>156.524</v>
      </c>
      <c r="J651">
        <v>312</v>
      </c>
      <c r="K651">
        <v>156</v>
      </c>
      <c r="L651">
        <v>320</v>
      </c>
      <c r="M651">
        <v>180</v>
      </c>
      <c r="N651">
        <v>346</v>
      </c>
      <c r="O651">
        <v>176</v>
      </c>
    </row>
    <row r="652" spans="1:15" x14ac:dyDescent="0.3">
      <c r="A652" s="4">
        <f t="shared" si="21"/>
        <v>3.0090500000369502E-2</v>
      </c>
      <c r="B652" s="4">
        <v>25271.958336399999</v>
      </c>
      <c r="C652" s="4">
        <f t="shared" si="20"/>
        <v>30.615478199997597</v>
      </c>
      <c r="D652">
        <v>200</v>
      </c>
      <c r="E652">
        <v>316.49214999999901</v>
      </c>
      <c r="F652">
        <v>250</v>
      </c>
      <c r="G652">
        <v>129.43709999999999</v>
      </c>
      <c r="H652">
        <v>307.572</v>
      </c>
      <c r="I652">
        <v>152.98699999999999</v>
      </c>
      <c r="J652">
        <v>312</v>
      </c>
      <c r="K652">
        <v>156</v>
      </c>
      <c r="L652">
        <v>320</v>
      </c>
      <c r="M652">
        <v>180</v>
      </c>
      <c r="N652">
        <v>356</v>
      </c>
      <c r="O652">
        <v>203</v>
      </c>
    </row>
    <row r="653" spans="1:15" x14ac:dyDescent="0.3">
      <c r="A653" s="4">
        <f t="shared" si="21"/>
        <v>3.3265900001424598E-2</v>
      </c>
      <c r="B653" s="4">
        <v>25271.991602300001</v>
      </c>
      <c r="C653" s="4">
        <f t="shared" si="20"/>
        <v>30.648744099999021</v>
      </c>
      <c r="D653">
        <v>200</v>
      </c>
      <c r="E653">
        <v>315.60489999999902</v>
      </c>
      <c r="F653">
        <v>250</v>
      </c>
      <c r="G653">
        <v>132.55860000000001</v>
      </c>
      <c r="H653">
        <v>306.34199999999998</v>
      </c>
      <c r="I653">
        <v>169.94200000000001</v>
      </c>
      <c r="J653">
        <v>312</v>
      </c>
      <c r="K653">
        <v>165.75</v>
      </c>
      <c r="L653">
        <v>320</v>
      </c>
      <c r="M653">
        <v>180</v>
      </c>
      <c r="N653">
        <v>366</v>
      </c>
      <c r="O653">
        <v>148</v>
      </c>
    </row>
    <row r="654" spans="1:15" x14ac:dyDescent="0.3">
      <c r="A654" s="4">
        <f t="shared" si="21"/>
        <v>3.6458700000366662E-2</v>
      </c>
      <c r="B654" s="4">
        <v>25272.028061000001</v>
      </c>
      <c r="C654" s="4">
        <f t="shared" si="20"/>
        <v>30.685202799999388</v>
      </c>
      <c r="D654">
        <v>200</v>
      </c>
      <c r="E654">
        <v>314.68074999999902</v>
      </c>
      <c r="F654">
        <v>250</v>
      </c>
      <c r="G654">
        <v>135.62115</v>
      </c>
      <c r="H654">
        <v>304.86599999999999</v>
      </c>
      <c r="I654">
        <v>166.536</v>
      </c>
      <c r="J654">
        <v>312</v>
      </c>
      <c r="K654">
        <v>165.75</v>
      </c>
      <c r="L654">
        <v>320</v>
      </c>
      <c r="M654">
        <v>180</v>
      </c>
      <c r="N654">
        <v>378</v>
      </c>
      <c r="O654">
        <v>174</v>
      </c>
    </row>
    <row r="655" spans="1:15" x14ac:dyDescent="0.3">
      <c r="A655" s="4">
        <f t="shared" si="21"/>
        <v>3.7901799998508068E-2</v>
      </c>
      <c r="B655" s="4">
        <v>25272.065962799999</v>
      </c>
      <c r="C655" s="4">
        <f t="shared" si="20"/>
        <v>30.723104599997896</v>
      </c>
      <c r="D655">
        <v>200</v>
      </c>
      <c r="E655">
        <v>313.717878571428</v>
      </c>
      <c r="F655">
        <v>250</v>
      </c>
      <c r="G655">
        <v>138.476507142857</v>
      </c>
      <c r="H655">
        <v>303.353571428571</v>
      </c>
      <c r="I655">
        <v>160.034142857142</v>
      </c>
      <c r="J655">
        <v>306.42857142857099</v>
      </c>
      <c r="K655">
        <v>164.35714285714201</v>
      </c>
      <c r="L655">
        <v>320</v>
      </c>
      <c r="M655">
        <v>180</v>
      </c>
      <c r="N655">
        <v>345</v>
      </c>
      <c r="O655">
        <v>213</v>
      </c>
    </row>
    <row r="656" spans="1:15" x14ac:dyDescent="0.3">
      <c r="A656" s="4">
        <f t="shared" si="21"/>
        <v>3.4372300000541145E-2</v>
      </c>
      <c r="B656" s="4">
        <v>25272.1003351</v>
      </c>
      <c r="C656" s="4">
        <f t="shared" si="20"/>
        <v>30.757476899998437</v>
      </c>
      <c r="D656">
        <v>200</v>
      </c>
      <c r="E656">
        <v>312.70597857142798</v>
      </c>
      <c r="F656">
        <v>250</v>
      </c>
      <c r="G656">
        <v>141.421157142857</v>
      </c>
      <c r="H656">
        <v>302.07299999999998</v>
      </c>
      <c r="I656">
        <v>171.86199999999999</v>
      </c>
      <c r="J656">
        <v>308.10000000000002</v>
      </c>
      <c r="K656">
        <v>171.6</v>
      </c>
      <c r="L656">
        <v>320</v>
      </c>
      <c r="M656">
        <v>180</v>
      </c>
      <c r="N656">
        <v>369</v>
      </c>
      <c r="O656">
        <v>178</v>
      </c>
    </row>
    <row r="657" spans="1:15" x14ac:dyDescent="0.3">
      <c r="A657" s="4">
        <f t="shared" si="21"/>
        <v>3.9653299998462899E-2</v>
      </c>
      <c r="B657" s="4">
        <v>25272.139988399998</v>
      </c>
      <c r="C657" s="4">
        <f t="shared" si="20"/>
        <v>30.7971301999969</v>
      </c>
      <c r="D657">
        <v>200</v>
      </c>
      <c r="E657">
        <v>311.66947857142799</v>
      </c>
      <c r="F657">
        <v>250</v>
      </c>
      <c r="G657">
        <v>144.326507142857</v>
      </c>
      <c r="H657">
        <v>300.52800000000002</v>
      </c>
      <c r="I657">
        <v>176.286</v>
      </c>
      <c r="J657">
        <v>302.25</v>
      </c>
      <c r="K657">
        <v>175.5</v>
      </c>
      <c r="L657">
        <v>320</v>
      </c>
      <c r="M657">
        <v>180</v>
      </c>
      <c r="N657">
        <v>334</v>
      </c>
      <c r="O657">
        <v>174</v>
      </c>
    </row>
    <row r="658" spans="1:15" x14ac:dyDescent="0.3">
      <c r="A658" s="4">
        <f t="shared" si="21"/>
        <v>2.4020900000323309E-2</v>
      </c>
      <c r="B658" s="4">
        <v>25272.164009299999</v>
      </c>
      <c r="C658" s="4">
        <f t="shared" si="20"/>
        <v>30.821151099997223</v>
      </c>
      <c r="D658">
        <v>200</v>
      </c>
      <c r="E658">
        <v>310.596078571428</v>
      </c>
      <c r="F658">
        <v>250</v>
      </c>
      <c r="G658">
        <v>147.17290714285701</v>
      </c>
      <c r="H658">
        <v>298.92899999999997</v>
      </c>
      <c r="I658">
        <v>172.61799999999999</v>
      </c>
      <c r="J658">
        <v>302.25</v>
      </c>
      <c r="K658">
        <v>175.5</v>
      </c>
      <c r="L658">
        <v>320</v>
      </c>
      <c r="M658">
        <v>180</v>
      </c>
      <c r="N658">
        <v>347</v>
      </c>
      <c r="O658">
        <v>202</v>
      </c>
    </row>
    <row r="659" spans="1:15" x14ac:dyDescent="0.3">
      <c r="A659" s="4">
        <f t="shared" si="21"/>
        <v>3.0423000000155298E-2</v>
      </c>
      <c r="B659" s="4">
        <v>25272.194432299999</v>
      </c>
      <c r="C659" s="4">
        <f t="shared" si="20"/>
        <v>30.851574099997379</v>
      </c>
      <c r="D659">
        <v>200</v>
      </c>
      <c r="E659">
        <v>309.41482857142802</v>
      </c>
      <c r="F659">
        <v>250</v>
      </c>
      <c r="G659">
        <v>150.76225714285701</v>
      </c>
      <c r="H659">
        <v>295.78800000000001</v>
      </c>
      <c r="I659">
        <v>184.857</v>
      </c>
      <c r="J659">
        <v>282.75</v>
      </c>
      <c r="K659">
        <v>185.25</v>
      </c>
      <c r="L659">
        <v>320</v>
      </c>
      <c r="M659">
        <v>180</v>
      </c>
      <c r="N659">
        <v>214</v>
      </c>
      <c r="O659">
        <v>183</v>
      </c>
    </row>
    <row r="660" spans="1:15" x14ac:dyDescent="0.3">
      <c r="A660" s="4">
        <f t="shared" si="21"/>
        <v>3.0131999999866821E-2</v>
      </c>
      <c r="B660" s="4">
        <v>25272.224564299999</v>
      </c>
      <c r="C660" s="4">
        <f t="shared" si="20"/>
        <v>30.881706099997245</v>
      </c>
      <c r="D660">
        <v>200</v>
      </c>
      <c r="E660">
        <v>308.14297857142799</v>
      </c>
      <c r="F660">
        <v>250</v>
      </c>
      <c r="G660">
        <v>153.32700714285701</v>
      </c>
      <c r="H660">
        <v>293.73</v>
      </c>
      <c r="I660">
        <v>181.45099999999999</v>
      </c>
      <c r="J660">
        <v>292.5</v>
      </c>
      <c r="K660">
        <v>185.25</v>
      </c>
      <c r="L660">
        <v>320</v>
      </c>
      <c r="M660">
        <v>180</v>
      </c>
      <c r="N660">
        <v>310</v>
      </c>
      <c r="O660">
        <v>209</v>
      </c>
    </row>
    <row r="661" spans="1:15" x14ac:dyDescent="0.3">
      <c r="A661" s="4">
        <f t="shared" si="21"/>
        <v>2.9487700001482153E-2</v>
      </c>
      <c r="B661" s="4">
        <v>25272.254052</v>
      </c>
      <c r="C661" s="4">
        <f t="shared" si="20"/>
        <v>30.911193799998728</v>
      </c>
      <c r="D661">
        <v>200</v>
      </c>
      <c r="E661">
        <v>306.82807857142802</v>
      </c>
      <c r="F661">
        <v>250</v>
      </c>
      <c r="G661">
        <v>156.87050714285701</v>
      </c>
      <c r="H661">
        <v>291.88499999999999</v>
      </c>
      <c r="I661">
        <v>198.14400000000001</v>
      </c>
      <c r="J661">
        <v>292.5</v>
      </c>
      <c r="K661">
        <v>195</v>
      </c>
      <c r="L661">
        <v>320</v>
      </c>
      <c r="M661">
        <v>180</v>
      </c>
      <c r="N661">
        <v>325</v>
      </c>
      <c r="O661">
        <v>156</v>
      </c>
    </row>
    <row r="662" spans="1:15" x14ac:dyDescent="0.3">
      <c r="A662" s="4">
        <f t="shared" si="21"/>
        <v>4.1117299999314127E-2</v>
      </c>
      <c r="B662" s="4">
        <v>25272.2951693</v>
      </c>
      <c r="C662" s="4">
        <f t="shared" si="20"/>
        <v>30.952311099998042</v>
      </c>
      <c r="D662">
        <v>200</v>
      </c>
      <c r="E662">
        <v>305.44812857142801</v>
      </c>
      <c r="F662">
        <v>250</v>
      </c>
      <c r="G662">
        <v>160.07465714285701</v>
      </c>
      <c r="H662">
        <v>289.79399999999998</v>
      </c>
      <c r="I662">
        <v>194.869</v>
      </c>
      <c r="J662">
        <v>292.5</v>
      </c>
      <c r="K662">
        <v>195</v>
      </c>
      <c r="L662">
        <v>320</v>
      </c>
      <c r="M662">
        <v>180</v>
      </c>
      <c r="N662">
        <v>342</v>
      </c>
      <c r="O662">
        <v>181</v>
      </c>
    </row>
    <row r="663" spans="1:15" x14ac:dyDescent="0.3">
      <c r="A663" s="4">
        <f t="shared" si="21"/>
        <v>3.2855800000106683E-2</v>
      </c>
      <c r="B663" s="4">
        <v>25272.3280251</v>
      </c>
      <c r="C663" s="4">
        <f t="shared" si="20"/>
        <v>30.985166899998148</v>
      </c>
      <c r="D663">
        <v>200</v>
      </c>
      <c r="E663">
        <v>304.01367857142799</v>
      </c>
      <c r="F663">
        <v>250</v>
      </c>
      <c r="G663">
        <v>164.329107142857</v>
      </c>
      <c r="H663">
        <v>287.08800000000002</v>
      </c>
      <c r="I663">
        <v>209.99</v>
      </c>
      <c r="J663">
        <v>292.5</v>
      </c>
      <c r="K663">
        <v>204.75</v>
      </c>
      <c r="L663">
        <v>320</v>
      </c>
      <c r="M663">
        <v>180</v>
      </c>
      <c r="N663">
        <v>364</v>
      </c>
      <c r="O663">
        <v>140</v>
      </c>
    </row>
    <row r="664" spans="1:15" x14ac:dyDescent="0.3">
      <c r="A664" s="4">
        <f t="shared" si="21"/>
        <v>2.9453200000716606E-2</v>
      </c>
      <c r="B664" s="4">
        <v>25272.3574783</v>
      </c>
      <c r="C664" s="4">
        <f t="shared" si="20"/>
        <v>31.014620099998865</v>
      </c>
      <c r="D664">
        <v>200</v>
      </c>
      <c r="E664">
        <v>302.54052857142801</v>
      </c>
      <c r="F664">
        <v>250</v>
      </c>
      <c r="G664">
        <v>167.85950714285701</v>
      </c>
      <c r="H664">
        <v>285.98099999999999</v>
      </c>
      <c r="I664">
        <v>208.41800000000001</v>
      </c>
      <c r="J664">
        <v>292.5</v>
      </c>
      <c r="K664">
        <v>204.75</v>
      </c>
      <c r="L664">
        <v>320</v>
      </c>
      <c r="M664">
        <v>180</v>
      </c>
      <c r="N664">
        <v>373</v>
      </c>
      <c r="O664">
        <v>152</v>
      </c>
    </row>
    <row r="665" spans="1:15" x14ac:dyDescent="0.3">
      <c r="A665" s="4">
        <f t="shared" si="21"/>
        <v>2.7296199998090742E-2</v>
      </c>
      <c r="B665" s="4">
        <v>25272.384774499998</v>
      </c>
      <c r="C665" s="4">
        <f t="shared" si="20"/>
        <v>31.041916299996956</v>
      </c>
      <c r="D665">
        <v>200</v>
      </c>
      <c r="E665">
        <v>300.97347857142802</v>
      </c>
      <c r="F665">
        <v>250</v>
      </c>
      <c r="G665">
        <v>171.265457142857</v>
      </c>
      <c r="H665">
        <v>283.11900000000003</v>
      </c>
      <c r="I665">
        <v>203.047</v>
      </c>
      <c r="J665">
        <v>282.75</v>
      </c>
      <c r="K665">
        <v>204.75</v>
      </c>
      <c r="L665">
        <v>320</v>
      </c>
      <c r="M665">
        <v>180</v>
      </c>
      <c r="N665">
        <v>317</v>
      </c>
      <c r="O665">
        <v>193</v>
      </c>
    </row>
    <row r="666" spans="1:15" x14ac:dyDescent="0.3">
      <c r="A666" s="4">
        <f t="shared" si="21"/>
        <v>2.8173200000310317E-2</v>
      </c>
      <c r="B666" s="4">
        <v>25272.412947699999</v>
      </c>
      <c r="C666" s="4">
        <f t="shared" si="20"/>
        <v>31.070089499997266</v>
      </c>
      <c r="D666">
        <v>200</v>
      </c>
      <c r="E666">
        <v>299.39845714285701</v>
      </c>
      <c r="F666">
        <v>250</v>
      </c>
      <c r="G666">
        <v>174.8655</v>
      </c>
      <c r="H666">
        <v>282.13157142857102</v>
      </c>
      <c r="I666">
        <v>204.43985714285699</v>
      </c>
      <c r="J666">
        <v>286.92857142857099</v>
      </c>
      <c r="K666">
        <v>206.142857142857</v>
      </c>
      <c r="L666">
        <v>320</v>
      </c>
      <c r="M666">
        <v>180</v>
      </c>
      <c r="N666">
        <v>359</v>
      </c>
      <c r="O666">
        <v>193</v>
      </c>
    </row>
    <row r="667" spans="1:15" x14ac:dyDescent="0.3">
      <c r="A667" s="4">
        <f t="shared" si="21"/>
        <v>2.8932900000654627E-2</v>
      </c>
      <c r="B667" s="4">
        <v>25272.441880599999</v>
      </c>
      <c r="C667" s="4">
        <f t="shared" si="20"/>
        <v>31.099022399997921</v>
      </c>
      <c r="D667">
        <v>200</v>
      </c>
      <c r="E667">
        <v>297.76990714285699</v>
      </c>
      <c r="F667">
        <v>250</v>
      </c>
      <c r="G667">
        <v>178.29765</v>
      </c>
      <c r="H667">
        <v>280.65899999999999</v>
      </c>
      <c r="I667">
        <v>218.16800000000001</v>
      </c>
      <c r="J667">
        <v>282.75</v>
      </c>
      <c r="K667">
        <v>214.5</v>
      </c>
      <c r="L667">
        <v>320</v>
      </c>
      <c r="M667">
        <v>180</v>
      </c>
      <c r="N667">
        <v>337</v>
      </c>
      <c r="O667">
        <v>152</v>
      </c>
    </row>
    <row r="668" spans="1:15" x14ac:dyDescent="0.3">
      <c r="A668" s="4">
        <f t="shared" si="21"/>
        <v>3.8027400001737988E-2</v>
      </c>
      <c r="B668" s="4">
        <v>25272.479908000001</v>
      </c>
      <c r="C668" s="4">
        <f t="shared" si="20"/>
        <v>31.137049799999659</v>
      </c>
      <c r="D668">
        <v>200</v>
      </c>
      <c r="E668">
        <v>296.10280714285699</v>
      </c>
      <c r="F668">
        <v>250</v>
      </c>
      <c r="G668">
        <v>181.69704999999999</v>
      </c>
      <c r="H668">
        <v>278.78100000000001</v>
      </c>
      <c r="I668">
        <v>214.369</v>
      </c>
      <c r="J668">
        <v>273</v>
      </c>
      <c r="K668">
        <v>214.5</v>
      </c>
      <c r="L668">
        <v>320</v>
      </c>
      <c r="M668">
        <v>180</v>
      </c>
      <c r="N668">
        <v>273</v>
      </c>
      <c r="O668">
        <v>181</v>
      </c>
    </row>
    <row r="669" spans="1:15" x14ac:dyDescent="0.3">
      <c r="A669" s="4">
        <f t="shared" si="21"/>
        <v>3.5465599998133257E-2</v>
      </c>
      <c r="B669" s="4">
        <v>25272.515373599999</v>
      </c>
      <c r="C669" s="4">
        <f t="shared" si="20"/>
        <v>31.172515399997792</v>
      </c>
      <c r="D669">
        <v>200</v>
      </c>
      <c r="E669">
        <v>294.39265714285699</v>
      </c>
      <c r="F669">
        <v>250</v>
      </c>
      <c r="G669">
        <v>185.26599999999999</v>
      </c>
      <c r="H669">
        <v>276.56700000000001</v>
      </c>
      <c r="I669">
        <v>210.57</v>
      </c>
      <c r="J669">
        <v>273</v>
      </c>
      <c r="K669">
        <v>214.5</v>
      </c>
      <c r="L669">
        <v>320</v>
      </c>
      <c r="M669">
        <v>180</v>
      </c>
      <c r="N669">
        <v>291</v>
      </c>
      <c r="O669">
        <v>210</v>
      </c>
    </row>
    <row r="670" spans="1:15" x14ac:dyDescent="0.3">
      <c r="A670" s="4">
        <f t="shared" si="21"/>
        <v>3.0758500000956701E-2</v>
      </c>
      <c r="B670" s="4">
        <v>25272.5461321</v>
      </c>
      <c r="C670" s="4">
        <f t="shared" si="20"/>
        <v>31.203273899998749</v>
      </c>
      <c r="D670">
        <v>200</v>
      </c>
      <c r="E670">
        <v>292.61095714285699</v>
      </c>
      <c r="F670">
        <v>250</v>
      </c>
      <c r="G670">
        <v>189.04669999999999</v>
      </c>
      <c r="H670">
        <v>274.23</v>
      </c>
      <c r="I670">
        <v>225.822</v>
      </c>
      <c r="J670">
        <v>273</v>
      </c>
      <c r="K670">
        <v>224.25</v>
      </c>
      <c r="L670">
        <v>320</v>
      </c>
      <c r="M670">
        <v>180</v>
      </c>
      <c r="N670">
        <v>310</v>
      </c>
      <c r="O670">
        <v>168</v>
      </c>
    </row>
    <row r="671" spans="1:15" x14ac:dyDescent="0.3">
      <c r="A671" s="4">
        <f t="shared" si="21"/>
        <v>2.817240000149468E-2</v>
      </c>
      <c r="B671" s="4">
        <v>25272.574304500002</v>
      </c>
      <c r="C671" s="4">
        <f t="shared" si="20"/>
        <v>31.231446300000243</v>
      </c>
      <c r="D671">
        <v>200</v>
      </c>
      <c r="E671">
        <v>290.82700714285698</v>
      </c>
      <c r="F671">
        <v>250</v>
      </c>
      <c r="G671">
        <v>192.41990000000001</v>
      </c>
      <c r="H671">
        <v>273.12299999999999</v>
      </c>
      <c r="I671">
        <v>223.988</v>
      </c>
      <c r="J671">
        <v>273</v>
      </c>
      <c r="K671">
        <v>224.25</v>
      </c>
      <c r="L671">
        <v>320</v>
      </c>
      <c r="M671">
        <v>180</v>
      </c>
      <c r="N671">
        <v>319</v>
      </c>
      <c r="O671">
        <v>182</v>
      </c>
    </row>
    <row r="672" spans="1:15" x14ac:dyDescent="0.3">
      <c r="A672" s="4">
        <f t="shared" si="21"/>
        <v>3.3446499997808132E-2</v>
      </c>
      <c r="B672" s="4">
        <v>25272.607751</v>
      </c>
      <c r="C672" s="4">
        <f t="shared" si="20"/>
        <v>31.264892799998051</v>
      </c>
      <c r="D672">
        <v>200</v>
      </c>
      <c r="E672">
        <v>288.93670714285702</v>
      </c>
      <c r="F672">
        <v>250</v>
      </c>
      <c r="G672">
        <v>195.9299</v>
      </c>
      <c r="H672">
        <v>269.765999999999</v>
      </c>
      <c r="I672">
        <v>223.18699999999899</v>
      </c>
      <c r="J672">
        <v>276.89999999999998</v>
      </c>
      <c r="K672">
        <v>226.2</v>
      </c>
      <c r="L672">
        <v>320</v>
      </c>
      <c r="M672">
        <v>180</v>
      </c>
      <c r="N672">
        <v>378</v>
      </c>
      <c r="O672">
        <v>203</v>
      </c>
    </row>
    <row r="673" spans="1:15" x14ac:dyDescent="0.3">
      <c r="A673" s="4">
        <f t="shared" si="21"/>
        <v>2.9373699999268865E-2</v>
      </c>
      <c r="B673" s="4">
        <v>25272.637124699999</v>
      </c>
      <c r="C673" s="4">
        <f t="shared" si="20"/>
        <v>31.29426649999732</v>
      </c>
      <c r="D673">
        <v>200</v>
      </c>
      <c r="E673">
        <v>287.085107142857</v>
      </c>
      <c r="F673">
        <v>250</v>
      </c>
      <c r="G673">
        <v>199.31620000000001</v>
      </c>
      <c r="H673">
        <v>269.31</v>
      </c>
      <c r="I673">
        <v>237.66800000000001</v>
      </c>
      <c r="J673">
        <v>273</v>
      </c>
      <c r="K673">
        <v>234</v>
      </c>
      <c r="L673">
        <v>320</v>
      </c>
      <c r="M673">
        <v>180</v>
      </c>
      <c r="N673">
        <v>350</v>
      </c>
      <c r="O673">
        <v>152</v>
      </c>
    </row>
    <row r="674" spans="1:15" x14ac:dyDescent="0.3">
      <c r="A674" s="4">
        <f t="shared" si="21"/>
        <v>2.8184300001157681E-2</v>
      </c>
      <c r="B674" s="4">
        <v>25272.665309</v>
      </c>
      <c r="C674" s="4">
        <f t="shared" si="20"/>
        <v>31.322450799998478</v>
      </c>
      <c r="D674">
        <v>200</v>
      </c>
      <c r="E674">
        <v>285.12445714285701</v>
      </c>
      <c r="F674">
        <v>250</v>
      </c>
      <c r="G674">
        <v>202.61734999999999</v>
      </c>
      <c r="H674">
        <v>265.65300000000002</v>
      </c>
      <c r="I674">
        <v>232.559</v>
      </c>
      <c r="J674">
        <v>282.75</v>
      </c>
      <c r="K674">
        <v>234</v>
      </c>
      <c r="L674">
        <v>320</v>
      </c>
      <c r="M674">
        <v>180</v>
      </c>
      <c r="N674">
        <v>459</v>
      </c>
      <c r="O674">
        <v>191</v>
      </c>
    </row>
    <row r="675" spans="1:15" x14ac:dyDescent="0.3">
      <c r="A675" s="4">
        <f t="shared" si="21"/>
        <v>3.4559200001240242E-2</v>
      </c>
      <c r="B675" s="4">
        <v>25272.699868200001</v>
      </c>
      <c r="C675" s="4">
        <f t="shared" si="20"/>
        <v>31.357009999999718</v>
      </c>
      <c r="D675">
        <v>200</v>
      </c>
      <c r="E675">
        <v>283.16067857142798</v>
      </c>
      <c r="F675">
        <v>250</v>
      </c>
      <c r="G675">
        <v>206.02744285714201</v>
      </c>
      <c r="H675">
        <v>264.07799999999997</v>
      </c>
      <c r="I675">
        <v>228.23599999999999</v>
      </c>
      <c r="J675">
        <v>253.5</v>
      </c>
      <c r="K675">
        <v>234</v>
      </c>
      <c r="L675">
        <v>320</v>
      </c>
      <c r="M675">
        <v>180</v>
      </c>
      <c r="N675">
        <v>234</v>
      </c>
      <c r="O675">
        <v>224</v>
      </c>
    </row>
    <row r="676" spans="1:15" x14ac:dyDescent="0.3">
      <c r="A676" s="4">
        <f t="shared" si="21"/>
        <v>4.6118700000079116E-2</v>
      </c>
      <c r="B676" s="4">
        <v>25272.745986900001</v>
      </c>
      <c r="C676" s="4">
        <f t="shared" si="20"/>
        <v>31.403128699999797</v>
      </c>
      <c r="D676">
        <v>200</v>
      </c>
      <c r="E676">
        <v>281.15170714285699</v>
      </c>
      <c r="F676">
        <v>250</v>
      </c>
      <c r="G676">
        <v>209.55875</v>
      </c>
      <c r="H676">
        <v>261.89357142857102</v>
      </c>
      <c r="I676">
        <v>242.48814285714201</v>
      </c>
      <c r="J676">
        <v>267.42857142857099</v>
      </c>
      <c r="K676">
        <v>242.35714285714201</v>
      </c>
      <c r="L676">
        <v>320</v>
      </c>
      <c r="M676">
        <v>180</v>
      </c>
      <c r="N676">
        <v>365</v>
      </c>
      <c r="O676">
        <v>179</v>
      </c>
    </row>
    <row r="677" spans="1:15" x14ac:dyDescent="0.3">
      <c r="A677" s="4">
        <f t="shared" si="21"/>
        <v>3.3140699997602496E-2</v>
      </c>
      <c r="B677" s="4">
        <v>25272.779127599999</v>
      </c>
      <c r="C677" s="4">
        <f t="shared" si="20"/>
        <v>31.4362693999974</v>
      </c>
      <c r="D677">
        <v>200</v>
      </c>
      <c r="E677">
        <v>279.115778571428</v>
      </c>
      <c r="F677">
        <v>250</v>
      </c>
      <c r="G677">
        <v>212.95574285714201</v>
      </c>
      <c r="H677">
        <v>259.80942857142799</v>
      </c>
      <c r="I677">
        <v>244.225857142857</v>
      </c>
      <c r="J677">
        <v>259.07142857142799</v>
      </c>
      <c r="K677">
        <v>245.142857142857</v>
      </c>
      <c r="L677">
        <v>320</v>
      </c>
      <c r="M677">
        <v>180</v>
      </c>
      <c r="N677">
        <v>314</v>
      </c>
      <c r="O677">
        <v>187</v>
      </c>
    </row>
    <row r="678" spans="1:15" x14ac:dyDescent="0.3">
      <c r="A678" s="4">
        <f t="shared" si="21"/>
        <v>2.6743099999293918E-2</v>
      </c>
      <c r="B678" s="4">
        <v>25272.805870699998</v>
      </c>
      <c r="C678" s="4">
        <f t="shared" si="20"/>
        <v>31.463012499996694</v>
      </c>
      <c r="D678">
        <v>200</v>
      </c>
      <c r="E678">
        <v>277.04727857142802</v>
      </c>
      <c r="F678">
        <v>250</v>
      </c>
      <c r="G678">
        <v>217.222542857142</v>
      </c>
      <c r="H678">
        <v>257.55900000000003</v>
      </c>
      <c r="I678">
        <v>257.95400000000001</v>
      </c>
      <c r="J678">
        <v>253.5</v>
      </c>
      <c r="K678">
        <v>253.5</v>
      </c>
      <c r="L678">
        <v>320</v>
      </c>
      <c r="M678">
        <v>180</v>
      </c>
      <c r="N678">
        <v>287</v>
      </c>
      <c r="O678">
        <v>146</v>
      </c>
    </row>
    <row r="679" spans="1:15" x14ac:dyDescent="0.3">
      <c r="A679" s="4">
        <f t="shared" si="21"/>
        <v>2.7171200003067497E-2</v>
      </c>
      <c r="B679" s="4">
        <v>25272.833041900001</v>
      </c>
      <c r="C679" s="4">
        <f t="shared" si="20"/>
        <v>31.490183699999761</v>
      </c>
      <c r="D679">
        <v>200</v>
      </c>
      <c r="E679">
        <v>275.01282857142797</v>
      </c>
      <c r="F679">
        <v>250</v>
      </c>
      <c r="G679">
        <v>220.66779285714199</v>
      </c>
      <c r="H679">
        <v>255.09899999999999</v>
      </c>
      <c r="I679">
        <v>253.762</v>
      </c>
      <c r="J679">
        <v>253.5</v>
      </c>
      <c r="K679">
        <v>253.5</v>
      </c>
      <c r="L679">
        <v>320</v>
      </c>
      <c r="M679">
        <v>180</v>
      </c>
      <c r="N679">
        <v>307</v>
      </c>
      <c r="O679">
        <v>178</v>
      </c>
    </row>
    <row r="680" spans="1:15" x14ac:dyDescent="0.3">
      <c r="A680" s="4">
        <f t="shared" si="21"/>
        <v>3.1470999998418847E-2</v>
      </c>
      <c r="B680" s="4">
        <v>25272.8645129</v>
      </c>
      <c r="C680" s="4">
        <f t="shared" si="20"/>
        <v>31.52165469999818</v>
      </c>
      <c r="D680">
        <v>200</v>
      </c>
      <c r="E680">
        <v>272.95212857142798</v>
      </c>
      <c r="F680">
        <v>250</v>
      </c>
      <c r="G680">
        <v>224.07374285714201</v>
      </c>
      <c r="H680">
        <v>252.51599999999999</v>
      </c>
      <c r="I680">
        <v>249.57</v>
      </c>
      <c r="J680">
        <v>253.5</v>
      </c>
      <c r="K680">
        <v>253.5</v>
      </c>
      <c r="L680">
        <v>320</v>
      </c>
      <c r="M680">
        <v>180</v>
      </c>
      <c r="N680">
        <v>328</v>
      </c>
      <c r="O680">
        <v>210</v>
      </c>
    </row>
    <row r="681" spans="1:15" x14ac:dyDescent="0.3">
      <c r="A681" s="4">
        <f t="shared" si="21"/>
        <v>3.0345399998623179E-2</v>
      </c>
      <c r="B681" s="4">
        <v>25272.894858299998</v>
      </c>
      <c r="C681" s="4">
        <f t="shared" si="20"/>
        <v>31.552000099996803</v>
      </c>
      <c r="D681">
        <v>200</v>
      </c>
      <c r="E681">
        <v>270.88527857142799</v>
      </c>
      <c r="F681">
        <v>250</v>
      </c>
      <c r="G681">
        <v>227.27739285714199</v>
      </c>
      <c r="H681">
        <v>250.548</v>
      </c>
      <c r="I681">
        <v>262.21699999999998</v>
      </c>
      <c r="J681">
        <v>253.5</v>
      </c>
      <c r="K681">
        <v>261.3</v>
      </c>
      <c r="L681">
        <v>320</v>
      </c>
      <c r="M681">
        <v>180</v>
      </c>
      <c r="N681">
        <v>344</v>
      </c>
      <c r="O681">
        <v>173</v>
      </c>
    </row>
    <row r="682" spans="1:15" x14ac:dyDescent="0.3">
      <c r="A682" s="4">
        <f t="shared" si="21"/>
        <v>4.960660000142525E-2</v>
      </c>
      <c r="B682" s="4">
        <v>25272.9444649</v>
      </c>
      <c r="C682" s="4">
        <f t="shared" si="20"/>
        <v>31.601606699998229</v>
      </c>
      <c r="D682">
        <v>200</v>
      </c>
      <c r="E682">
        <v>268.81227857142801</v>
      </c>
      <c r="F682">
        <v>250</v>
      </c>
      <c r="G682">
        <v>230.65714285714199</v>
      </c>
      <c r="H682">
        <v>248.334</v>
      </c>
      <c r="I682">
        <v>262.464</v>
      </c>
      <c r="J682">
        <v>253.5</v>
      </c>
      <c r="K682">
        <v>263.25</v>
      </c>
      <c r="L682">
        <v>320</v>
      </c>
      <c r="M682">
        <v>180</v>
      </c>
      <c r="N682">
        <v>362</v>
      </c>
      <c r="O682">
        <v>186</v>
      </c>
    </row>
    <row r="683" spans="1:15" x14ac:dyDescent="0.3">
      <c r="A683" s="4">
        <f t="shared" si="21"/>
        <v>3.6993599998822901E-2</v>
      </c>
      <c r="B683" s="4">
        <v>25272.981458499999</v>
      </c>
      <c r="C683" s="4">
        <f t="shared" si="20"/>
        <v>31.638600299997051</v>
      </c>
      <c r="D683">
        <v>200</v>
      </c>
      <c r="E683">
        <v>266.77392857142797</v>
      </c>
      <c r="F683">
        <v>250</v>
      </c>
      <c r="G683">
        <v>233.61629285714201</v>
      </c>
      <c r="H683">
        <v>246.321</v>
      </c>
      <c r="I683">
        <v>269.173</v>
      </c>
      <c r="J683">
        <v>258.375</v>
      </c>
      <c r="K683">
        <v>268.125</v>
      </c>
      <c r="L683">
        <v>320</v>
      </c>
      <c r="M683">
        <v>180</v>
      </c>
      <c r="N683">
        <v>418</v>
      </c>
      <c r="O683">
        <v>172</v>
      </c>
    </row>
    <row r="684" spans="1:15" x14ac:dyDescent="0.3">
      <c r="A684" s="4">
        <f t="shared" si="21"/>
        <v>3.0852600000798702E-2</v>
      </c>
      <c r="B684" s="4">
        <v>25273.012311099999</v>
      </c>
      <c r="C684" s="4">
        <f t="shared" si="20"/>
        <v>31.66945289999785</v>
      </c>
      <c r="D684">
        <v>200</v>
      </c>
      <c r="E684">
        <v>264.71157857142799</v>
      </c>
      <c r="F684">
        <v>250</v>
      </c>
      <c r="G684">
        <v>236.95674285714199</v>
      </c>
      <c r="H684">
        <v>244.73400000000001</v>
      </c>
      <c r="I684">
        <v>275.22699999999998</v>
      </c>
      <c r="J684">
        <v>243.75</v>
      </c>
      <c r="K684">
        <v>273</v>
      </c>
      <c r="L684">
        <v>320</v>
      </c>
      <c r="M684">
        <v>180</v>
      </c>
      <c r="N684">
        <v>312</v>
      </c>
      <c r="O684">
        <v>163</v>
      </c>
    </row>
    <row r="685" spans="1:15" x14ac:dyDescent="0.3">
      <c r="A685" s="4">
        <f t="shared" si="21"/>
        <v>3.3619300000282237E-2</v>
      </c>
      <c r="B685" s="4">
        <v>25273.0459304</v>
      </c>
      <c r="C685" s="4">
        <f t="shared" si="20"/>
        <v>31.703072199998132</v>
      </c>
      <c r="D685">
        <v>200</v>
      </c>
      <c r="E685">
        <v>262.68162857142801</v>
      </c>
      <c r="F685">
        <v>250</v>
      </c>
      <c r="G685">
        <v>240.37579285714199</v>
      </c>
      <c r="H685">
        <v>242.52</v>
      </c>
      <c r="I685">
        <v>271.428</v>
      </c>
      <c r="J685">
        <v>243.75</v>
      </c>
      <c r="K685">
        <v>273</v>
      </c>
      <c r="L685">
        <v>320</v>
      </c>
      <c r="M685">
        <v>180</v>
      </c>
      <c r="N685">
        <v>330</v>
      </c>
      <c r="O685">
        <v>192</v>
      </c>
    </row>
    <row r="686" spans="1:15" x14ac:dyDescent="0.3">
      <c r="A686" s="4">
        <f t="shared" si="21"/>
        <v>2.9722300001594704E-2</v>
      </c>
      <c r="B686" s="4">
        <v>25273.075652700001</v>
      </c>
      <c r="C686" s="4">
        <f t="shared" si="20"/>
        <v>31.732794499999727</v>
      </c>
      <c r="D686">
        <v>200</v>
      </c>
      <c r="E686">
        <v>260.60550000000001</v>
      </c>
      <c r="F686">
        <v>250</v>
      </c>
      <c r="G686">
        <v>243.51560000000001</v>
      </c>
      <c r="H686">
        <v>240.60900000000001</v>
      </c>
      <c r="I686">
        <v>267.23599999999999</v>
      </c>
      <c r="J686">
        <v>224.25</v>
      </c>
      <c r="K686">
        <v>273</v>
      </c>
      <c r="L686">
        <v>320</v>
      </c>
      <c r="M686">
        <v>180</v>
      </c>
      <c r="N686">
        <v>187</v>
      </c>
      <c r="O686">
        <v>224</v>
      </c>
    </row>
    <row r="687" spans="1:15" x14ac:dyDescent="0.3">
      <c r="A687" s="4">
        <f t="shared" si="21"/>
        <v>3.9176299997052411E-2</v>
      </c>
      <c r="B687" s="4">
        <v>25273.114828999998</v>
      </c>
      <c r="C687" s="4">
        <f t="shared" si="20"/>
        <v>31.77197079999678</v>
      </c>
      <c r="D687">
        <v>200</v>
      </c>
      <c r="E687">
        <v>258.51240000000001</v>
      </c>
      <c r="F687">
        <v>250</v>
      </c>
      <c r="G687">
        <v>246.84949999999901</v>
      </c>
      <c r="H687">
        <v>238.797</v>
      </c>
      <c r="I687">
        <v>284.846</v>
      </c>
      <c r="J687">
        <v>234</v>
      </c>
      <c r="K687">
        <v>282.75</v>
      </c>
      <c r="L687">
        <v>320</v>
      </c>
      <c r="M687">
        <v>180</v>
      </c>
      <c r="N687">
        <v>281</v>
      </c>
      <c r="O687">
        <v>164</v>
      </c>
    </row>
    <row r="688" spans="1:15" x14ac:dyDescent="0.3">
      <c r="A688" s="4">
        <f t="shared" si="21"/>
        <v>4.44604000003892E-2</v>
      </c>
      <c r="B688" s="4">
        <v>25273.159289399999</v>
      </c>
      <c r="C688" s="4">
        <f t="shared" si="20"/>
        <v>31.816431199997169</v>
      </c>
      <c r="D688">
        <v>200</v>
      </c>
      <c r="E688">
        <v>256.40249999999997</v>
      </c>
      <c r="F688">
        <v>250</v>
      </c>
      <c r="G688">
        <v>250.18995000000001</v>
      </c>
      <c r="H688">
        <v>236.583</v>
      </c>
      <c r="I688">
        <v>281.178</v>
      </c>
      <c r="J688">
        <v>234</v>
      </c>
      <c r="K688">
        <v>282.75</v>
      </c>
      <c r="L688">
        <v>320</v>
      </c>
      <c r="M688">
        <v>180</v>
      </c>
      <c r="N688">
        <v>299</v>
      </c>
      <c r="O688">
        <v>192</v>
      </c>
    </row>
    <row r="689" spans="1:15" x14ac:dyDescent="0.3">
      <c r="A689" s="4">
        <f t="shared" si="21"/>
        <v>2.1265100000164239E-2</v>
      </c>
      <c r="B689" s="4">
        <v>25273.180554499999</v>
      </c>
      <c r="C689" s="4">
        <f t="shared" si="20"/>
        <v>31.837696299997333</v>
      </c>
      <c r="D689">
        <v>200</v>
      </c>
      <c r="E689">
        <v>254.3049</v>
      </c>
      <c r="F689">
        <v>250</v>
      </c>
      <c r="G689">
        <v>254.59429999999901</v>
      </c>
      <c r="H689">
        <v>234.61500000000001</v>
      </c>
      <c r="I689">
        <v>298.65699999999998</v>
      </c>
      <c r="J689">
        <v>234</v>
      </c>
      <c r="K689">
        <v>292.5</v>
      </c>
      <c r="L689">
        <v>320</v>
      </c>
      <c r="M689">
        <v>180</v>
      </c>
      <c r="N689">
        <v>315</v>
      </c>
      <c r="O689">
        <v>133</v>
      </c>
    </row>
    <row r="690" spans="1:15" x14ac:dyDescent="0.3">
      <c r="A690" s="4">
        <f t="shared" si="21"/>
        <v>2.2821300000941847E-2</v>
      </c>
      <c r="B690" s="4">
        <v>25273.2033758</v>
      </c>
      <c r="C690" s="4">
        <f t="shared" si="20"/>
        <v>31.860517599998275</v>
      </c>
      <c r="D690">
        <v>200</v>
      </c>
      <c r="E690">
        <v>252.20729999999901</v>
      </c>
      <c r="F690">
        <v>250</v>
      </c>
      <c r="G690">
        <v>258.05919999999998</v>
      </c>
      <c r="H690">
        <v>232.27799999999999</v>
      </c>
      <c r="I690">
        <v>295.12</v>
      </c>
      <c r="J690">
        <v>234</v>
      </c>
      <c r="K690">
        <v>292.5</v>
      </c>
      <c r="L690">
        <v>320</v>
      </c>
      <c r="M690">
        <v>180</v>
      </c>
      <c r="N690">
        <v>334</v>
      </c>
      <c r="O690">
        <v>160</v>
      </c>
    </row>
    <row r="691" spans="1:15" x14ac:dyDescent="0.3">
      <c r="A691" s="4">
        <f t="shared" si="21"/>
        <v>2.3625599998922553E-2</v>
      </c>
      <c r="B691" s="4">
        <v>25273.227001399999</v>
      </c>
      <c r="C691" s="4">
        <f t="shared" si="20"/>
        <v>31.884143199997197</v>
      </c>
      <c r="D691">
        <v>200</v>
      </c>
      <c r="E691">
        <v>250.04819999999901</v>
      </c>
      <c r="F691">
        <v>250</v>
      </c>
      <c r="G691">
        <v>261.43239999999997</v>
      </c>
      <c r="H691">
        <v>229.941</v>
      </c>
      <c r="I691">
        <v>291.452</v>
      </c>
      <c r="J691">
        <v>234</v>
      </c>
      <c r="K691">
        <v>292.5</v>
      </c>
      <c r="L691">
        <v>320</v>
      </c>
      <c r="M691">
        <v>180</v>
      </c>
      <c r="N691">
        <v>353</v>
      </c>
      <c r="O691">
        <v>188</v>
      </c>
    </row>
    <row r="692" spans="1:15" x14ac:dyDescent="0.3">
      <c r="A692" s="4">
        <f t="shared" si="21"/>
        <v>2.7471200002764817E-2</v>
      </c>
      <c r="B692" s="4">
        <v>25273.254472600001</v>
      </c>
      <c r="C692" s="4">
        <f t="shared" si="20"/>
        <v>31.911614399999962</v>
      </c>
      <c r="D692">
        <v>200</v>
      </c>
      <c r="E692">
        <v>247.94009999999901</v>
      </c>
      <c r="F692">
        <v>250</v>
      </c>
      <c r="G692">
        <v>264.67534999999998</v>
      </c>
      <c r="H692">
        <v>227.60400000000001</v>
      </c>
      <c r="I692">
        <v>288.04599999999999</v>
      </c>
      <c r="J692">
        <v>234</v>
      </c>
      <c r="K692">
        <v>292.5</v>
      </c>
      <c r="L692">
        <v>320</v>
      </c>
      <c r="M692">
        <v>180</v>
      </c>
      <c r="N692">
        <v>372</v>
      </c>
      <c r="O692">
        <v>214</v>
      </c>
    </row>
    <row r="693" spans="1:15" x14ac:dyDescent="0.3">
      <c r="A693" s="4">
        <f t="shared" si="21"/>
        <v>2.5263799998356262E-2</v>
      </c>
      <c r="B693" s="4">
        <v>25273.2797364</v>
      </c>
      <c r="C693" s="4">
        <f t="shared" si="20"/>
        <v>31.936878199998318</v>
      </c>
      <c r="D693">
        <v>200</v>
      </c>
      <c r="E693">
        <v>245.76255</v>
      </c>
      <c r="F693">
        <v>250</v>
      </c>
      <c r="G693">
        <v>268.04854999999901</v>
      </c>
      <c r="H693">
        <v>225.75899999999999</v>
      </c>
      <c r="I693">
        <v>305.13200000000001</v>
      </c>
      <c r="J693">
        <v>234</v>
      </c>
      <c r="K693">
        <v>302.25</v>
      </c>
      <c r="L693">
        <v>320</v>
      </c>
      <c r="M693">
        <v>180</v>
      </c>
      <c r="N693">
        <v>387</v>
      </c>
      <c r="O693">
        <v>158</v>
      </c>
    </row>
    <row r="694" spans="1:15" x14ac:dyDescent="0.3">
      <c r="A694" s="4">
        <f t="shared" si="21"/>
        <v>6.165329999930691E-2</v>
      </c>
      <c r="B694" s="4">
        <v>25273.341389699999</v>
      </c>
      <c r="C694" s="4">
        <f t="shared" si="20"/>
        <v>31.998531499997625</v>
      </c>
      <c r="D694">
        <v>200</v>
      </c>
      <c r="E694">
        <v>243.722978571428</v>
      </c>
      <c r="F694">
        <v>250</v>
      </c>
      <c r="G694">
        <v>271.443807142857</v>
      </c>
      <c r="H694">
        <v>224.86157142857101</v>
      </c>
      <c r="I694">
        <v>300.46414285714201</v>
      </c>
      <c r="J694">
        <v>228.42857142857099</v>
      </c>
      <c r="K694">
        <v>300.85714285714198</v>
      </c>
      <c r="L694">
        <v>320</v>
      </c>
      <c r="M694">
        <v>180</v>
      </c>
      <c r="N694">
        <v>349</v>
      </c>
      <c r="O694">
        <v>183</v>
      </c>
    </row>
    <row r="695" spans="1:15" x14ac:dyDescent="0.3">
      <c r="A695" s="4">
        <f t="shared" si="21"/>
        <v>3.8992699999653269E-2</v>
      </c>
      <c r="B695" s="4">
        <v>25273.380382399999</v>
      </c>
      <c r="C695" s="4">
        <f t="shared" si="20"/>
        <v>32.037524199997279</v>
      </c>
      <c r="D695">
        <v>200</v>
      </c>
      <c r="E695">
        <v>241.56552857142799</v>
      </c>
      <c r="F695">
        <v>250</v>
      </c>
      <c r="G695">
        <v>275.28735714285699</v>
      </c>
      <c r="H695">
        <v>220.929</v>
      </c>
      <c r="I695">
        <v>305.10700000000003</v>
      </c>
      <c r="J695">
        <v>224.25</v>
      </c>
      <c r="K695">
        <v>305.5</v>
      </c>
      <c r="L695">
        <v>320</v>
      </c>
      <c r="M695">
        <v>180</v>
      </c>
      <c r="N695">
        <v>347</v>
      </c>
      <c r="O695">
        <v>183</v>
      </c>
    </row>
    <row r="696" spans="1:15" x14ac:dyDescent="0.3">
      <c r="A696" s="4">
        <f t="shared" si="21"/>
        <v>2.7885100000275997E-2</v>
      </c>
      <c r="B696" s="4">
        <v>25273.408267499999</v>
      </c>
      <c r="C696" s="4">
        <f t="shared" si="20"/>
        <v>32.065409299997555</v>
      </c>
      <c r="D696">
        <v>200</v>
      </c>
      <c r="E696">
        <v>239.40494999999899</v>
      </c>
      <c r="F696">
        <v>250</v>
      </c>
      <c r="G696">
        <v>278.92014999999998</v>
      </c>
      <c r="H696">
        <v>218.68199999999999</v>
      </c>
      <c r="I696">
        <v>315.14400000000001</v>
      </c>
      <c r="J696">
        <v>214.5</v>
      </c>
      <c r="K696">
        <v>312</v>
      </c>
      <c r="L696">
        <v>320</v>
      </c>
      <c r="M696">
        <v>180</v>
      </c>
      <c r="N696">
        <v>286</v>
      </c>
      <c r="O696">
        <v>156</v>
      </c>
    </row>
    <row r="697" spans="1:15" x14ac:dyDescent="0.3">
      <c r="A697" s="4">
        <f t="shared" si="21"/>
        <v>1.5218600001389859E-2</v>
      </c>
      <c r="B697" s="4">
        <v>25273.4234861</v>
      </c>
      <c r="C697" s="4">
        <f t="shared" si="20"/>
        <v>32.080627899998944</v>
      </c>
      <c r="D697">
        <v>200</v>
      </c>
      <c r="E697">
        <v>237.20097857142801</v>
      </c>
      <c r="F697">
        <v>250</v>
      </c>
      <c r="G697">
        <v>282.29575714285698</v>
      </c>
      <c r="H697">
        <v>215.73</v>
      </c>
      <c r="I697">
        <v>311.738</v>
      </c>
      <c r="J697">
        <v>214.5</v>
      </c>
      <c r="K697">
        <v>312</v>
      </c>
      <c r="L697">
        <v>320</v>
      </c>
      <c r="M697">
        <v>180</v>
      </c>
      <c r="N697">
        <v>310</v>
      </c>
      <c r="O697">
        <v>182</v>
      </c>
    </row>
    <row r="698" spans="1:15" x14ac:dyDescent="0.3">
      <c r="A698" s="4">
        <f t="shared" si="21"/>
        <v>3.0153200001223013E-2</v>
      </c>
      <c r="B698" s="4">
        <v>25273.453639300002</v>
      </c>
      <c r="C698" s="4">
        <f t="shared" si="20"/>
        <v>32.110781100000167</v>
      </c>
      <c r="D698">
        <v>200</v>
      </c>
      <c r="E698">
        <v>234.955778571428</v>
      </c>
      <c r="F698">
        <v>250</v>
      </c>
      <c r="G698">
        <v>284.81465714285702</v>
      </c>
      <c r="H698">
        <v>212.655</v>
      </c>
      <c r="I698">
        <v>308.33199999999999</v>
      </c>
      <c r="J698">
        <v>214.5</v>
      </c>
      <c r="K698">
        <v>312</v>
      </c>
      <c r="L698">
        <v>320</v>
      </c>
      <c r="M698">
        <v>180</v>
      </c>
      <c r="N698">
        <v>335</v>
      </c>
      <c r="O698">
        <v>208</v>
      </c>
    </row>
    <row r="699" spans="1:15" x14ac:dyDescent="0.3">
      <c r="A699" s="4">
        <f t="shared" si="21"/>
        <v>4.5973099997354439E-2</v>
      </c>
      <c r="B699" s="4">
        <v>25273.499612399999</v>
      </c>
      <c r="C699" s="4">
        <f t="shared" si="20"/>
        <v>32.156754199997522</v>
      </c>
      <c r="D699">
        <v>200</v>
      </c>
      <c r="E699">
        <v>232.704428571428</v>
      </c>
      <c r="F699">
        <v>250</v>
      </c>
      <c r="G699">
        <v>288.41710714285699</v>
      </c>
      <c r="H699">
        <v>210.072</v>
      </c>
      <c r="I699">
        <v>325.81099999999998</v>
      </c>
      <c r="J699">
        <v>214.5</v>
      </c>
      <c r="K699">
        <v>321.75</v>
      </c>
      <c r="L699">
        <v>320</v>
      </c>
      <c r="M699">
        <v>180</v>
      </c>
      <c r="N699">
        <v>356</v>
      </c>
      <c r="O699">
        <v>149</v>
      </c>
    </row>
    <row r="700" spans="1:15" x14ac:dyDescent="0.3">
      <c r="A700" s="4">
        <f t="shared" si="21"/>
        <v>3.5567999999329913E-2</v>
      </c>
      <c r="B700" s="4">
        <v>25273.535180399998</v>
      </c>
      <c r="C700" s="4">
        <f t="shared" si="20"/>
        <v>32.192322199996852</v>
      </c>
      <c r="D700">
        <v>200</v>
      </c>
      <c r="E700">
        <v>230.436428571428</v>
      </c>
      <c r="F700">
        <v>250</v>
      </c>
      <c r="G700">
        <v>291.86310714285702</v>
      </c>
      <c r="H700">
        <v>207.15600000000001</v>
      </c>
      <c r="I700">
        <v>318.49</v>
      </c>
      <c r="J700">
        <v>210.6</v>
      </c>
      <c r="K700">
        <v>319.8</v>
      </c>
      <c r="L700">
        <v>320</v>
      </c>
      <c r="M700">
        <v>180</v>
      </c>
      <c r="N700">
        <v>348</v>
      </c>
      <c r="O700">
        <v>190</v>
      </c>
    </row>
    <row r="701" spans="1:15" x14ac:dyDescent="0.3">
      <c r="A701" s="4">
        <f t="shared" si="21"/>
        <v>3.161260000342736E-2</v>
      </c>
      <c r="B701" s="4">
        <v>25273.566793000002</v>
      </c>
      <c r="C701" s="4">
        <f t="shared" si="20"/>
        <v>32.223934800000279</v>
      </c>
      <c r="D701">
        <v>200</v>
      </c>
      <c r="E701">
        <v>228.12972857142799</v>
      </c>
      <c r="F701">
        <v>250</v>
      </c>
      <c r="G701">
        <v>294.73495714285701</v>
      </c>
      <c r="H701">
        <v>204.41399999999999</v>
      </c>
      <c r="I701">
        <v>319.654</v>
      </c>
      <c r="J701">
        <v>214.5</v>
      </c>
      <c r="K701">
        <v>321.75</v>
      </c>
      <c r="L701">
        <v>320</v>
      </c>
      <c r="M701">
        <v>180</v>
      </c>
      <c r="N701">
        <v>402</v>
      </c>
      <c r="O701">
        <v>196</v>
      </c>
    </row>
    <row r="702" spans="1:15" x14ac:dyDescent="0.3">
      <c r="A702" s="4">
        <f t="shared" si="21"/>
        <v>2.3306499999307562E-2</v>
      </c>
      <c r="B702" s="4">
        <v>25273.590099500001</v>
      </c>
      <c r="C702" s="4">
        <f t="shared" si="20"/>
        <v>32.247241299999587</v>
      </c>
      <c r="D702">
        <v>200</v>
      </c>
      <c r="E702">
        <v>225.83367857142801</v>
      </c>
      <c r="F702">
        <v>250</v>
      </c>
      <c r="G702">
        <v>298.46840714285702</v>
      </c>
      <c r="H702">
        <v>202.41300000000001</v>
      </c>
      <c r="I702">
        <v>337.13299999999998</v>
      </c>
      <c r="J702">
        <v>204.75</v>
      </c>
      <c r="K702">
        <v>331.5</v>
      </c>
      <c r="L702">
        <v>320</v>
      </c>
      <c r="M702">
        <v>180</v>
      </c>
      <c r="N702">
        <v>339</v>
      </c>
      <c r="O702">
        <v>137</v>
      </c>
    </row>
    <row r="703" spans="1:15" x14ac:dyDescent="0.3">
      <c r="A703" s="4">
        <f t="shared" si="21"/>
        <v>3.628749999916181E-2</v>
      </c>
      <c r="B703" s="4">
        <v>25273.626387</v>
      </c>
      <c r="C703" s="4">
        <f t="shared" si="20"/>
        <v>32.283528799998749</v>
      </c>
      <c r="D703">
        <v>200</v>
      </c>
      <c r="E703">
        <v>223.48902857142801</v>
      </c>
      <c r="F703">
        <v>250</v>
      </c>
      <c r="G703">
        <v>301.70265714285699</v>
      </c>
      <c r="H703">
        <v>199.428</v>
      </c>
      <c r="I703">
        <v>333.858</v>
      </c>
      <c r="J703">
        <v>195</v>
      </c>
      <c r="K703">
        <v>331.5</v>
      </c>
      <c r="L703">
        <v>320</v>
      </c>
      <c r="M703">
        <v>180</v>
      </c>
      <c r="N703">
        <v>284</v>
      </c>
      <c r="O703">
        <v>162</v>
      </c>
    </row>
    <row r="704" spans="1:15" x14ac:dyDescent="0.3">
      <c r="A704" s="4">
        <f t="shared" si="21"/>
        <v>3.0281100000138395E-2</v>
      </c>
      <c r="B704" s="4">
        <v>25273.6566681</v>
      </c>
      <c r="C704" s="4">
        <f t="shared" si="20"/>
        <v>32.313809899998887</v>
      </c>
      <c r="D704">
        <v>200</v>
      </c>
      <c r="E704">
        <v>221.05152857142801</v>
      </c>
      <c r="F704">
        <v>250</v>
      </c>
      <c r="G704">
        <v>304.49010714285703</v>
      </c>
      <c r="H704">
        <v>195.98400000000001</v>
      </c>
      <c r="I704">
        <v>330.976</v>
      </c>
      <c r="J704">
        <v>195</v>
      </c>
      <c r="K704">
        <v>331.5</v>
      </c>
      <c r="L704">
        <v>320</v>
      </c>
      <c r="M704">
        <v>180</v>
      </c>
      <c r="N704">
        <v>312</v>
      </c>
      <c r="O704">
        <v>184</v>
      </c>
    </row>
    <row r="705" spans="1:15" x14ac:dyDescent="0.3">
      <c r="A705" s="4">
        <f t="shared" si="21"/>
        <v>2.3817799999960698E-2</v>
      </c>
      <c r="B705" s="4">
        <v>25273.6804859</v>
      </c>
      <c r="C705" s="4">
        <f t="shared" si="20"/>
        <v>32.337627699998848</v>
      </c>
      <c r="D705">
        <v>200</v>
      </c>
      <c r="E705">
        <v>218.564828571428</v>
      </c>
      <c r="F705">
        <v>250</v>
      </c>
      <c r="G705">
        <v>307.31685714285697</v>
      </c>
      <c r="H705">
        <v>192.786</v>
      </c>
      <c r="I705">
        <v>327.96300000000002</v>
      </c>
      <c r="J705">
        <v>195</v>
      </c>
      <c r="K705">
        <v>331.5</v>
      </c>
      <c r="L705">
        <v>320</v>
      </c>
      <c r="M705">
        <v>180</v>
      </c>
      <c r="N705">
        <v>338</v>
      </c>
      <c r="O705">
        <v>207</v>
      </c>
    </row>
    <row r="706" spans="1:15" x14ac:dyDescent="0.3">
      <c r="A706" s="4">
        <f t="shared" si="21"/>
        <v>3.2564799999818206E-2</v>
      </c>
      <c r="B706" s="4">
        <v>25273.7130507</v>
      </c>
      <c r="C706" s="4">
        <f t="shared" si="20"/>
        <v>32.370192499998666</v>
      </c>
      <c r="D706">
        <v>200</v>
      </c>
      <c r="E706">
        <v>216.026078571428</v>
      </c>
      <c r="F706">
        <v>250</v>
      </c>
      <c r="G706">
        <v>311.21405714285697</v>
      </c>
      <c r="H706">
        <v>189.834</v>
      </c>
      <c r="I706">
        <v>345.18</v>
      </c>
      <c r="J706">
        <v>195</v>
      </c>
      <c r="K706">
        <v>341.25</v>
      </c>
      <c r="L706">
        <v>320</v>
      </c>
      <c r="M706">
        <v>180</v>
      </c>
      <c r="N706">
        <v>362</v>
      </c>
      <c r="O706">
        <v>150</v>
      </c>
    </row>
    <row r="707" spans="1:15" x14ac:dyDescent="0.3">
      <c r="A707" s="4">
        <f t="shared" si="21"/>
        <v>3.3812999998190207E-2</v>
      </c>
      <c r="B707" s="4">
        <v>25273.746863699998</v>
      </c>
      <c r="C707" s="4">
        <f t="shared" ref="C707:C770" si="22">B707-$B$2</f>
        <v>32.404005499996856</v>
      </c>
      <c r="D707">
        <v>200</v>
      </c>
      <c r="E707">
        <v>213.405728571428</v>
      </c>
      <c r="F707">
        <v>250</v>
      </c>
      <c r="G707">
        <v>314.04735714285698</v>
      </c>
      <c r="H707">
        <v>186.39</v>
      </c>
      <c r="I707">
        <v>341.512</v>
      </c>
      <c r="J707">
        <v>195</v>
      </c>
      <c r="K707">
        <v>341.25</v>
      </c>
      <c r="L707">
        <v>320</v>
      </c>
      <c r="M707">
        <v>180</v>
      </c>
      <c r="N707">
        <v>390</v>
      </c>
      <c r="O707">
        <v>178</v>
      </c>
    </row>
    <row r="708" spans="1:15" x14ac:dyDescent="0.3">
      <c r="A708" s="4">
        <f t="shared" ref="A708:A771" si="23">B708-B707</f>
        <v>3.6931900001945905E-2</v>
      </c>
      <c r="B708" s="4">
        <v>25273.7837956</v>
      </c>
      <c r="C708" s="4">
        <f t="shared" si="22"/>
        <v>32.440937399998802</v>
      </c>
      <c r="D708">
        <v>200</v>
      </c>
      <c r="E708">
        <v>210.77667857142799</v>
      </c>
      <c r="F708">
        <v>250</v>
      </c>
      <c r="G708">
        <v>317.46790714285697</v>
      </c>
      <c r="H708">
        <v>184.00199999999899</v>
      </c>
      <c r="I708">
        <v>349.589</v>
      </c>
      <c r="J708">
        <v>187.2</v>
      </c>
      <c r="K708">
        <v>347.1</v>
      </c>
      <c r="L708">
        <v>320</v>
      </c>
      <c r="M708">
        <v>180</v>
      </c>
      <c r="N708">
        <v>346</v>
      </c>
      <c r="O708">
        <v>161</v>
      </c>
    </row>
    <row r="709" spans="1:15" x14ac:dyDescent="0.3">
      <c r="A709" s="4">
        <f t="shared" si="23"/>
        <v>3.2321300001058262E-2</v>
      </c>
      <c r="B709" s="4">
        <v>25273.816116900001</v>
      </c>
      <c r="C709" s="4">
        <f t="shared" si="22"/>
        <v>32.47325869999986</v>
      </c>
      <c r="D709">
        <v>200</v>
      </c>
      <c r="E709">
        <v>208.10382857142801</v>
      </c>
      <c r="F709">
        <v>250</v>
      </c>
      <c r="G709">
        <v>320.21605714285698</v>
      </c>
      <c r="H709">
        <v>181.15799999999999</v>
      </c>
      <c r="I709">
        <v>353.62</v>
      </c>
      <c r="J709">
        <v>175.5</v>
      </c>
      <c r="K709">
        <v>351</v>
      </c>
      <c r="L709">
        <v>320</v>
      </c>
      <c r="M709">
        <v>180</v>
      </c>
      <c r="N709">
        <v>274</v>
      </c>
      <c r="O709">
        <v>160</v>
      </c>
    </row>
    <row r="710" spans="1:15" x14ac:dyDescent="0.3">
      <c r="A710" s="4">
        <f t="shared" si="23"/>
        <v>3.0727999997907318E-2</v>
      </c>
      <c r="B710" s="4">
        <v>25273.846844899999</v>
      </c>
      <c r="C710" s="4">
        <f t="shared" si="22"/>
        <v>32.503986699997768</v>
      </c>
      <c r="D710">
        <v>200</v>
      </c>
      <c r="E710">
        <v>205.38177857142799</v>
      </c>
      <c r="F710">
        <v>250</v>
      </c>
      <c r="G710">
        <v>322.95110714285698</v>
      </c>
      <c r="H710">
        <v>177.83699999999999</v>
      </c>
      <c r="I710">
        <v>349.82100000000003</v>
      </c>
      <c r="J710">
        <v>175.5</v>
      </c>
      <c r="K710">
        <v>351</v>
      </c>
      <c r="L710">
        <v>320</v>
      </c>
      <c r="M710">
        <v>180</v>
      </c>
      <c r="N710">
        <v>301</v>
      </c>
      <c r="O710">
        <v>189</v>
      </c>
    </row>
    <row r="711" spans="1:15" x14ac:dyDescent="0.3">
      <c r="A711" s="4">
        <f t="shared" si="23"/>
        <v>3.1398200000694487E-2</v>
      </c>
      <c r="B711" s="4">
        <v>25273.8782431</v>
      </c>
      <c r="C711" s="4">
        <f t="shared" si="22"/>
        <v>32.535384899998462</v>
      </c>
      <c r="D711">
        <v>200</v>
      </c>
      <c r="E711">
        <v>202.637378571428</v>
      </c>
      <c r="F711">
        <v>250</v>
      </c>
      <c r="G711">
        <v>326.19190714285702</v>
      </c>
      <c r="H711">
        <v>175.053</v>
      </c>
      <c r="I711">
        <v>356.26799999999997</v>
      </c>
      <c r="J711">
        <v>170.625</v>
      </c>
      <c r="K711">
        <v>355.875</v>
      </c>
      <c r="L711">
        <v>320</v>
      </c>
      <c r="M711">
        <v>180</v>
      </c>
      <c r="N711">
        <v>284</v>
      </c>
      <c r="O711">
        <v>177</v>
      </c>
    </row>
    <row r="712" spans="1:15" x14ac:dyDescent="0.3">
      <c r="A712" s="4">
        <f t="shared" si="23"/>
        <v>3.2858300000953022E-2</v>
      </c>
      <c r="B712" s="4">
        <v>25273.911101400001</v>
      </c>
      <c r="C712" s="4">
        <f t="shared" si="22"/>
        <v>32.568243199999415</v>
      </c>
      <c r="D712">
        <v>200</v>
      </c>
      <c r="E712">
        <v>199.83537857142801</v>
      </c>
      <c r="F712">
        <v>250</v>
      </c>
      <c r="G712">
        <v>329.94500714285698</v>
      </c>
      <c r="H712">
        <v>171.56399999999999</v>
      </c>
      <c r="I712">
        <v>363.108</v>
      </c>
      <c r="J712">
        <v>175.5</v>
      </c>
      <c r="K712">
        <v>360.75</v>
      </c>
      <c r="L712">
        <v>320</v>
      </c>
      <c r="M712">
        <v>180</v>
      </c>
      <c r="N712">
        <v>352</v>
      </c>
      <c r="O712">
        <v>162</v>
      </c>
    </row>
    <row r="713" spans="1:15" x14ac:dyDescent="0.3">
      <c r="A713" s="4">
        <f t="shared" si="23"/>
        <v>4.3509799997991649E-2</v>
      </c>
      <c r="B713" s="4">
        <v>25273.954611199999</v>
      </c>
      <c r="C713" s="4">
        <f t="shared" si="22"/>
        <v>32.611752999997407</v>
      </c>
      <c r="D713">
        <v>200</v>
      </c>
      <c r="E713">
        <v>196.96752857142801</v>
      </c>
      <c r="F713">
        <v>250</v>
      </c>
      <c r="G713">
        <v>332.856157142857</v>
      </c>
      <c r="H713">
        <v>168.40199999999999</v>
      </c>
      <c r="I713">
        <v>363.354999999999</v>
      </c>
      <c r="J713">
        <v>171.6</v>
      </c>
      <c r="K713">
        <v>362.7</v>
      </c>
      <c r="L713">
        <v>320</v>
      </c>
      <c r="M713">
        <v>180</v>
      </c>
      <c r="N713">
        <v>346</v>
      </c>
      <c r="O713">
        <v>175</v>
      </c>
    </row>
    <row r="714" spans="1:15" x14ac:dyDescent="0.3">
      <c r="A714" s="4">
        <f t="shared" si="23"/>
        <v>2.8753599999618018E-2</v>
      </c>
      <c r="B714" s="4">
        <v>25273.983364799999</v>
      </c>
      <c r="C714" s="4">
        <f t="shared" si="22"/>
        <v>32.640506599997025</v>
      </c>
      <c r="D714">
        <v>200</v>
      </c>
      <c r="E714">
        <v>193.974099999999</v>
      </c>
      <c r="F714">
        <v>250</v>
      </c>
      <c r="G714">
        <v>335.99365</v>
      </c>
      <c r="H714">
        <v>164.99299999999999</v>
      </c>
      <c r="I714">
        <v>363.214</v>
      </c>
      <c r="J714">
        <v>172.25</v>
      </c>
      <c r="K714">
        <v>364</v>
      </c>
      <c r="L714">
        <v>320</v>
      </c>
      <c r="M714">
        <v>180</v>
      </c>
      <c r="N714">
        <v>379</v>
      </c>
      <c r="O714">
        <v>186</v>
      </c>
    </row>
    <row r="715" spans="1:15" x14ac:dyDescent="0.3">
      <c r="A715" s="4">
        <f t="shared" si="23"/>
        <v>2.935540000180481E-2</v>
      </c>
      <c r="B715" s="4">
        <v>25274.0127202</v>
      </c>
      <c r="C715" s="4">
        <f t="shared" si="22"/>
        <v>32.66986199999883</v>
      </c>
      <c r="D715">
        <v>200</v>
      </c>
      <c r="E715">
        <v>191.03514999999999</v>
      </c>
      <c r="F715">
        <v>250</v>
      </c>
      <c r="G715">
        <v>339.37464999999997</v>
      </c>
      <c r="H715">
        <v>162.15</v>
      </c>
      <c r="I715">
        <v>372.72699999999998</v>
      </c>
      <c r="J715">
        <v>156</v>
      </c>
      <c r="K715">
        <v>370.5</v>
      </c>
      <c r="L715">
        <v>320</v>
      </c>
      <c r="M715">
        <v>180</v>
      </c>
      <c r="N715">
        <v>270</v>
      </c>
      <c r="O715">
        <v>163</v>
      </c>
    </row>
    <row r="716" spans="1:15" x14ac:dyDescent="0.3">
      <c r="A716" s="4">
        <f t="shared" si="23"/>
        <v>2.9784099999233149E-2</v>
      </c>
      <c r="B716" s="4">
        <v>25274.0425043</v>
      </c>
      <c r="C716" s="4">
        <f t="shared" si="22"/>
        <v>32.699646099998063</v>
      </c>
      <c r="D716">
        <v>200</v>
      </c>
      <c r="E716">
        <v>188.03019999999901</v>
      </c>
      <c r="F716">
        <v>250</v>
      </c>
      <c r="G716">
        <v>342.10315000000003</v>
      </c>
      <c r="H716">
        <v>158.583</v>
      </c>
      <c r="I716">
        <v>369.714</v>
      </c>
      <c r="J716">
        <v>156</v>
      </c>
      <c r="K716">
        <v>370.5</v>
      </c>
      <c r="L716">
        <v>320</v>
      </c>
      <c r="M716">
        <v>180</v>
      </c>
      <c r="N716">
        <v>299</v>
      </c>
      <c r="O716">
        <v>186</v>
      </c>
    </row>
    <row r="717" spans="1:15" x14ac:dyDescent="0.3">
      <c r="A717" s="4">
        <f t="shared" si="23"/>
        <v>7.226749999972526E-2</v>
      </c>
      <c r="B717" s="4">
        <v>25274.114771799999</v>
      </c>
      <c r="C717" s="4">
        <f t="shared" si="22"/>
        <v>32.771913599997788</v>
      </c>
      <c r="D717">
        <v>200</v>
      </c>
      <c r="E717">
        <v>184.99449999999999</v>
      </c>
      <c r="F717">
        <v>250</v>
      </c>
      <c r="G717">
        <v>344.87094999999999</v>
      </c>
      <c r="H717">
        <v>155.01599999999999</v>
      </c>
      <c r="I717">
        <v>367.09399999999999</v>
      </c>
      <c r="J717">
        <v>156</v>
      </c>
      <c r="K717">
        <v>370.5</v>
      </c>
      <c r="L717">
        <v>320</v>
      </c>
      <c r="M717">
        <v>180</v>
      </c>
      <c r="N717">
        <v>328</v>
      </c>
      <c r="O717">
        <v>206</v>
      </c>
    </row>
    <row r="718" spans="1:15" x14ac:dyDescent="0.3">
      <c r="A718" s="4">
        <f t="shared" si="23"/>
        <v>2.5398900001164293E-2</v>
      </c>
      <c r="B718" s="4">
        <v>25274.1401707</v>
      </c>
      <c r="C718" s="4">
        <f t="shared" si="22"/>
        <v>32.797312499998952</v>
      </c>
      <c r="D718">
        <v>200</v>
      </c>
      <c r="E718">
        <v>181.97110000000001</v>
      </c>
      <c r="F718">
        <v>250</v>
      </c>
      <c r="G718">
        <v>348.6961</v>
      </c>
      <c r="H718">
        <v>152.18700000000001</v>
      </c>
      <c r="I718">
        <v>384.83499999999998</v>
      </c>
      <c r="J718">
        <v>156</v>
      </c>
      <c r="K718">
        <v>380.25</v>
      </c>
      <c r="L718">
        <v>320</v>
      </c>
      <c r="M718">
        <v>180</v>
      </c>
      <c r="N718">
        <v>351</v>
      </c>
      <c r="O718">
        <v>145</v>
      </c>
    </row>
    <row r="719" spans="1:15" x14ac:dyDescent="0.3">
      <c r="A719" s="4">
        <f t="shared" si="23"/>
        <v>2.5791199997911463E-2</v>
      </c>
      <c r="B719" s="4">
        <v>25274.165961899998</v>
      </c>
      <c r="C719" s="4">
        <f t="shared" si="22"/>
        <v>32.823103699996864</v>
      </c>
      <c r="D719">
        <v>200</v>
      </c>
      <c r="E719">
        <v>178.90465</v>
      </c>
      <c r="F719">
        <v>250</v>
      </c>
      <c r="G719">
        <v>351.53594999999899</v>
      </c>
      <c r="H719">
        <v>148.74299999999999</v>
      </c>
      <c r="I719">
        <v>382.608</v>
      </c>
      <c r="J719">
        <v>156</v>
      </c>
      <c r="K719">
        <v>380.25</v>
      </c>
      <c r="L719">
        <v>320</v>
      </c>
      <c r="M719">
        <v>180</v>
      </c>
      <c r="N719">
        <v>379</v>
      </c>
      <c r="O719">
        <v>162</v>
      </c>
    </row>
    <row r="720" spans="1:15" x14ac:dyDescent="0.3">
      <c r="A720" s="4">
        <f t="shared" si="23"/>
        <v>1.8485100001271348E-2</v>
      </c>
      <c r="B720" s="4">
        <v>25274.184447</v>
      </c>
      <c r="C720" s="4">
        <f t="shared" si="22"/>
        <v>32.841588799998135</v>
      </c>
      <c r="D720">
        <v>200</v>
      </c>
      <c r="E720">
        <v>175.81630000000001</v>
      </c>
      <c r="F720">
        <v>250</v>
      </c>
      <c r="G720">
        <v>354.59119999999899</v>
      </c>
      <c r="H720">
        <v>145.38900000000001</v>
      </c>
      <c r="I720">
        <v>379.59500000000003</v>
      </c>
      <c r="J720">
        <v>146.25</v>
      </c>
      <c r="K720">
        <v>380.25</v>
      </c>
      <c r="L720">
        <v>320</v>
      </c>
      <c r="M720">
        <v>180</v>
      </c>
      <c r="N720">
        <v>327</v>
      </c>
      <c r="O720">
        <v>185</v>
      </c>
    </row>
    <row r="721" spans="1:15" x14ac:dyDescent="0.3">
      <c r="A721" s="4">
        <f t="shared" si="23"/>
        <v>3.3614600000873907E-2</v>
      </c>
      <c r="B721" s="4">
        <v>25274.218061600001</v>
      </c>
      <c r="C721" s="4">
        <f t="shared" si="22"/>
        <v>32.875203399999009</v>
      </c>
      <c r="D721">
        <v>200</v>
      </c>
      <c r="E721">
        <v>172.70514999999901</v>
      </c>
      <c r="F721">
        <v>250</v>
      </c>
      <c r="G721">
        <v>357.84244999999999</v>
      </c>
      <c r="H721">
        <v>142.191</v>
      </c>
      <c r="I721">
        <v>384.67899999999997</v>
      </c>
      <c r="J721">
        <v>146.25</v>
      </c>
      <c r="K721">
        <v>383.5</v>
      </c>
      <c r="L721">
        <v>320</v>
      </c>
      <c r="M721">
        <v>180</v>
      </c>
      <c r="N721">
        <v>353</v>
      </c>
      <c r="O721">
        <v>171</v>
      </c>
    </row>
    <row r="722" spans="1:15" x14ac:dyDescent="0.3">
      <c r="A722" s="4">
        <f t="shared" si="23"/>
        <v>2.4846399999660207E-2</v>
      </c>
      <c r="B722" s="4">
        <v>25274.242908</v>
      </c>
      <c r="C722" s="4">
        <f t="shared" si="22"/>
        <v>32.900049799998669</v>
      </c>
      <c r="D722">
        <v>200</v>
      </c>
      <c r="E722">
        <v>169.49995000000001</v>
      </c>
      <c r="F722">
        <v>250</v>
      </c>
      <c r="G722">
        <v>360.00409999999999</v>
      </c>
      <c r="H722">
        <v>138.309</v>
      </c>
      <c r="I722">
        <v>380.36599999999999</v>
      </c>
      <c r="J722">
        <v>140.4</v>
      </c>
      <c r="K722">
        <v>382.2</v>
      </c>
      <c r="L722">
        <v>320</v>
      </c>
      <c r="M722">
        <v>180</v>
      </c>
      <c r="N722">
        <v>337</v>
      </c>
      <c r="O722">
        <v>194</v>
      </c>
    </row>
    <row r="723" spans="1:15" x14ac:dyDescent="0.3">
      <c r="A723" s="4">
        <f t="shared" si="23"/>
        <v>3.2540199998038588E-2</v>
      </c>
      <c r="B723" s="4">
        <v>25274.275448199998</v>
      </c>
      <c r="C723" s="4">
        <f t="shared" si="22"/>
        <v>32.932589999996708</v>
      </c>
      <c r="D723">
        <v>200</v>
      </c>
      <c r="E723">
        <v>166.28364999999999</v>
      </c>
      <c r="F723">
        <v>250</v>
      </c>
      <c r="G723">
        <v>362.58710000000002</v>
      </c>
      <c r="H723">
        <v>135.102</v>
      </c>
      <c r="I723">
        <v>385.51799999999997</v>
      </c>
      <c r="J723">
        <v>141.375</v>
      </c>
      <c r="K723">
        <v>385.125</v>
      </c>
      <c r="L723">
        <v>320</v>
      </c>
      <c r="M723">
        <v>180</v>
      </c>
      <c r="N723">
        <v>371</v>
      </c>
      <c r="O723">
        <v>177</v>
      </c>
    </row>
    <row r="724" spans="1:15" x14ac:dyDescent="0.3">
      <c r="A724" s="4">
        <f t="shared" si="23"/>
        <v>2.904810000109137E-2</v>
      </c>
      <c r="B724" s="4">
        <v>25274.304496299999</v>
      </c>
      <c r="C724" s="4">
        <f t="shared" si="22"/>
        <v>32.961638099997799</v>
      </c>
      <c r="D724">
        <v>200</v>
      </c>
      <c r="E724">
        <v>163.0735</v>
      </c>
      <c r="F724">
        <v>250</v>
      </c>
      <c r="G724">
        <v>365.28145000000001</v>
      </c>
      <c r="H724">
        <v>131.78100000000001</v>
      </c>
      <c r="I724">
        <v>384.863</v>
      </c>
      <c r="J724">
        <v>141.375</v>
      </c>
      <c r="K724">
        <v>385.125</v>
      </c>
      <c r="L724">
        <v>320</v>
      </c>
      <c r="M724">
        <v>180</v>
      </c>
      <c r="N724">
        <v>398</v>
      </c>
      <c r="O724">
        <v>182</v>
      </c>
    </row>
    <row r="725" spans="1:15" x14ac:dyDescent="0.3">
      <c r="A725" s="4">
        <f t="shared" si="23"/>
        <v>2.5767999999516178E-2</v>
      </c>
      <c r="B725" s="4">
        <v>25274.330264299999</v>
      </c>
      <c r="C725" s="4">
        <f t="shared" si="22"/>
        <v>32.987406099997315</v>
      </c>
      <c r="D725">
        <v>200</v>
      </c>
      <c r="E725">
        <v>159.86124999999899</v>
      </c>
      <c r="F725">
        <v>250</v>
      </c>
      <c r="G725">
        <v>368.17520000000002</v>
      </c>
      <c r="H725">
        <v>128.541</v>
      </c>
      <c r="I725">
        <v>385.83800000000002</v>
      </c>
      <c r="J725">
        <v>132.6</v>
      </c>
      <c r="K725">
        <v>386.1</v>
      </c>
      <c r="L725">
        <v>320</v>
      </c>
      <c r="M725">
        <v>180</v>
      </c>
      <c r="N725">
        <v>353</v>
      </c>
      <c r="O725">
        <v>182</v>
      </c>
    </row>
    <row r="726" spans="1:15" x14ac:dyDescent="0.3">
      <c r="A726" s="4">
        <f t="shared" si="23"/>
        <v>4.9574399999983143E-2</v>
      </c>
      <c r="B726" s="4">
        <v>25274.379838699999</v>
      </c>
      <c r="C726" s="4">
        <f t="shared" si="22"/>
        <v>33.036980499997298</v>
      </c>
      <c r="D726">
        <v>200</v>
      </c>
      <c r="E726">
        <v>156.63939999999999</v>
      </c>
      <c r="F726">
        <v>250</v>
      </c>
      <c r="G726">
        <v>370.56684999999999</v>
      </c>
      <c r="H726">
        <v>125.39700000000001</v>
      </c>
      <c r="I726">
        <v>393.01299999999998</v>
      </c>
      <c r="J726">
        <v>126.75</v>
      </c>
      <c r="K726">
        <v>390</v>
      </c>
      <c r="L726">
        <v>320</v>
      </c>
      <c r="M726">
        <v>180</v>
      </c>
      <c r="N726">
        <v>331</v>
      </c>
      <c r="O726">
        <v>157</v>
      </c>
    </row>
    <row r="727" spans="1:15" x14ac:dyDescent="0.3">
      <c r="A727" s="4">
        <f t="shared" si="23"/>
        <v>2.7977699999610195E-2</v>
      </c>
      <c r="B727" s="4">
        <v>25274.407816399998</v>
      </c>
      <c r="C727" s="4">
        <f t="shared" si="22"/>
        <v>33.064958199996909</v>
      </c>
      <c r="D727">
        <v>200</v>
      </c>
      <c r="E727">
        <v>153.38515000000001</v>
      </c>
      <c r="F727">
        <v>250</v>
      </c>
      <c r="G727">
        <v>373.08949999999999</v>
      </c>
      <c r="H727">
        <v>121.30500000000001</v>
      </c>
      <c r="I727">
        <v>391.96499999999997</v>
      </c>
      <c r="J727">
        <v>117</v>
      </c>
      <c r="K727">
        <v>390</v>
      </c>
      <c r="L727">
        <v>320</v>
      </c>
      <c r="M727">
        <v>180</v>
      </c>
      <c r="N727">
        <v>285</v>
      </c>
      <c r="O727">
        <v>165</v>
      </c>
    </row>
    <row r="728" spans="1:15" x14ac:dyDescent="0.3">
      <c r="A728" s="4">
        <f t="shared" si="23"/>
        <v>3.0492100002447842E-2</v>
      </c>
      <c r="B728" s="4">
        <v>25274.438308500001</v>
      </c>
      <c r="C728" s="4">
        <f t="shared" si="22"/>
        <v>33.095450299999357</v>
      </c>
      <c r="D728">
        <v>200</v>
      </c>
      <c r="E728">
        <v>150.05350000000001</v>
      </c>
      <c r="F728">
        <v>250</v>
      </c>
      <c r="G728">
        <v>375.1952</v>
      </c>
      <c r="H728">
        <v>117.369</v>
      </c>
      <c r="I728">
        <v>391.70299999999997</v>
      </c>
      <c r="J728">
        <v>117</v>
      </c>
      <c r="K728">
        <v>390</v>
      </c>
      <c r="L728">
        <v>320</v>
      </c>
      <c r="M728">
        <v>180</v>
      </c>
      <c r="N728">
        <v>317</v>
      </c>
      <c r="O728">
        <v>167</v>
      </c>
    </row>
    <row r="729" spans="1:15" x14ac:dyDescent="0.3">
      <c r="A729" s="4">
        <f t="shared" si="23"/>
        <v>2.8037899999617366E-2</v>
      </c>
      <c r="B729" s="4">
        <v>25274.4663464</v>
      </c>
      <c r="C729" s="4">
        <f t="shared" si="22"/>
        <v>33.123488199998974</v>
      </c>
      <c r="D729">
        <v>200</v>
      </c>
      <c r="E729">
        <v>146.64264999999901</v>
      </c>
      <c r="F729">
        <v>250</v>
      </c>
      <c r="G729">
        <v>377.08624999999898</v>
      </c>
      <c r="H729">
        <v>112.941</v>
      </c>
      <c r="I729">
        <v>391.44099999999997</v>
      </c>
      <c r="J729">
        <v>117</v>
      </c>
      <c r="K729">
        <v>390</v>
      </c>
      <c r="L729">
        <v>320</v>
      </c>
      <c r="M729">
        <v>180</v>
      </c>
      <c r="N729">
        <v>353</v>
      </c>
      <c r="O729">
        <v>169</v>
      </c>
    </row>
    <row r="730" spans="1:15" x14ac:dyDescent="0.3">
      <c r="A730" s="4">
        <f t="shared" si="23"/>
        <v>3.1371699998999247E-2</v>
      </c>
      <c r="B730" s="4">
        <v>25274.497718099999</v>
      </c>
      <c r="C730" s="4">
        <f t="shared" si="22"/>
        <v>33.154859899997973</v>
      </c>
      <c r="D730">
        <v>200</v>
      </c>
      <c r="E730">
        <v>143.18095</v>
      </c>
      <c r="F730">
        <v>250</v>
      </c>
      <c r="G730">
        <v>379.1345</v>
      </c>
      <c r="H730">
        <v>108.60299999999999</v>
      </c>
      <c r="I730">
        <v>390.786</v>
      </c>
      <c r="J730">
        <v>107.25</v>
      </c>
      <c r="K730">
        <v>390</v>
      </c>
      <c r="L730">
        <v>320</v>
      </c>
      <c r="M730">
        <v>180</v>
      </c>
      <c r="N730">
        <v>309</v>
      </c>
      <c r="O730">
        <v>174</v>
      </c>
    </row>
    <row r="731" spans="1:15" x14ac:dyDescent="0.3">
      <c r="A731" s="4">
        <f t="shared" si="23"/>
        <v>3.0718699999852106E-2</v>
      </c>
      <c r="B731" s="4">
        <v>25274.528436799999</v>
      </c>
      <c r="C731" s="4">
        <f t="shared" si="22"/>
        <v>33.185578599997825</v>
      </c>
      <c r="D731">
        <v>200</v>
      </c>
      <c r="E731">
        <v>139.45089999999999</v>
      </c>
      <c r="F731">
        <v>250</v>
      </c>
      <c r="G731">
        <v>380.8211</v>
      </c>
      <c r="H731">
        <v>100.452</v>
      </c>
      <c r="I731">
        <v>390</v>
      </c>
      <c r="J731">
        <v>97.5</v>
      </c>
      <c r="K731">
        <v>390</v>
      </c>
      <c r="L731">
        <v>320</v>
      </c>
      <c r="M731">
        <v>180</v>
      </c>
      <c r="N731">
        <v>296</v>
      </c>
      <c r="O731">
        <v>180</v>
      </c>
    </row>
    <row r="732" spans="1:15" x14ac:dyDescent="0.3">
      <c r="A732" s="4">
        <f t="shared" si="23"/>
        <v>2.8351900000416208E-2</v>
      </c>
      <c r="B732" s="4">
        <v>25274.5567887</v>
      </c>
      <c r="C732" s="4">
        <f t="shared" si="22"/>
        <v>33.213930499998241</v>
      </c>
      <c r="D732">
        <v>200</v>
      </c>
      <c r="E732">
        <v>135.76614999999899</v>
      </c>
      <c r="F732">
        <v>250</v>
      </c>
      <c r="G732">
        <v>382.16569999999899</v>
      </c>
      <c r="H732">
        <v>97.869</v>
      </c>
      <c r="I732">
        <v>390</v>
      </c>
      <c r="J732">
        <v>97.5</v>
      </c>
      <c r="K732">
        <v>390</v>
      </c>
      <c r="L732">
        <v>320</v>
      </c>
      <c r="M732">
        <v>180</v>
      </c>
      <c r="N732">
        <v>317</v>
      </c>
      <c r="O732">
        <v>180</v>
      </c>
    </row>
    <row r="733" spans="1:15" x14ac:dyDescent="0.3">
      <c r="A733" s="4">
        <f t="shared" si="23"/>
        <v>4.6674900000652997E-2</v>
      </c>
      <c r="B733" s="4">
        <v>25274.6034636</v>
      </c>
      <c r="C733" s="4">
        <f t="shared" si="22"/>
        <v>33.260605399998894</v>
      </c>
      <c r="D733">
        <v>200</v>
      </c>
      <c r="E733">
        <v>131.97504999999899</v>
      </c>
      <c r="F733">
        <v>250</v>
      </c>
      <c r="G733">
        <v>383.49795</v>
      </c>
      <c r="H733">
        <v>92.58</v>
      </c>
      <c r="I733">
        <v>390</v>
      </c>
      <c r="J733">
        <v>97.5</v>
      </c>
      <c r="K733">
        <v>390</v>
      </c>
      <c r="L733">
        <v>320</v>
      </c>
      <c r="M733">
        <v>180</v>
      </c>
      <c r="N733">
        <v>360</v>
      </c>
      <c r="O733">
        <v>180</v>
      </c>
    </row>
    <row r="734" spans="1:15" x14ac:dyDescent="0.3">
      <c r="A734" s="4">
        <f t="shared" si="23"/>
        <v>2.9399999999441206E-2</v>
      </c>
      <c r="B734" s="4">
        <v>25274.6328636</v>
      </c>
      <c r="C734" s="4">
        <f t="shared" si="22"/>
        <v>33.290005399998336</v>
      </c>
      <c r="D734">
        <v>200</v>
      </c>
      <c r="E734">
        <v>128.1129</v>
      </c>
      <c r="F734">
        <v>250</v>
      </c>
      <c r="G734">
        <v>384.82414999999997</v>
      </c>
      <c r="H734">
        <v>87.75</v>
      </c>
      <c r="I734">
        <v>389.738</v>
      </c>
      <c r="J734">
        <v>87.75</v>
      </c>
      <c r="K734">
        <v>390</v>
      </c>
      <c r="L734">
        <v>320</v>
      </c>
      <c r="M734">
        <v>180</v>
      </c>
      <c r="N734">
        <v>320</v>
      </c>
      <c r="O734">
        <v>182</v>
      </c>
    </row>
    <row r="735" spans="1:15" x14ac:dyDescent="0.3">
      <c r="A735" s="4">
        <f t="shared" si="23"/>
        <v>3.242849999878672E-2</v>
      </c>
      <c r="B735" s="4">
        <v>25274.665292099999</v>
      </c>
      <c r="C735" s="4">
        <f t="shared" si="22"/>
        <v>33.322433899997122</v>
      </c>
      <c r="D735">
        <v>200</v>
      </c>
      <c r="E735">
        <v>124.15755</v>
      </c>
      <c r="F735">
        <v>250</v>
      </c>
      <c r="G735">
        <v>385.66160000000002</v>
      </c>
      <c r="H735">
        <v>83.043000000000006</v>
      </c>
      <c r="I735">
        <v>389.476</v>
      </c>
      <c r="J735">
        <v>78</v>
      </c>
      <c r="K735">
        <v>390</v>
      </c>
      <c r="L735">
        <v>320</v>
      </c>
      <c r="M735">
        <v>180</v>
      </c>
      <c r="N735">
        <v>279</v>
      </c>
      <c r="O735">
        <v>184</v>
      </c>
    </row>
    <row r="736" spans="1:15" x14ac:dyDescent="0.3">
      <c r="A736" s="4">
        <f t="shared" si="23"/>
        <v>2.7633900001092115E-2</v>
      </c>
      <c r="B736" s="4">
        <v>25274.692926</v>
      </c>
      <c r="C736" s="4">
        <f t="shared" si="22"/>
        <v>33.350067799998214</v>
      </c>
      <c r="D736">
        <v>200</v>
      </c>
      <c r="E736">
        <v>120.04845</v>
      </c>
      <c r="F736">
        <v>250</v>
      </c>
      <c r="G736">
        <v>386.65624999999898</v>
      </c>
      <c r="H736">
        <v>76.400999999999996</v>
      </c>
      <c r="I736">
        <v>389.60700000000003</v>
      </c>
      <c r="J736">
        <v>78</v>
      </c>
      <c r="K736">
        <v>390</v>
      </c>
      <c r="L736">
        <v>320</v>
      </c>
      <c r="M736">
        <v>180</v>
      </c>
      <c r="N736">
        <v>333</v>
      </c>
      <c r="O736">
        <v>183</v>
      </c>
    </row>
    <row r="737" spans="1:15" x14ac:dyDescent="0.3">
      <c r="A737" s="4">
        <f t="shared" si="23"/>
        <v>3.2863500000530621E-2</v>
      </c>
      <c r="B737" s="4">
        <v>25274.7257895</v>
      </c>
      <c r="C737" s="4">
        <f t="shared" si="22"/>
        <v>33.382931299998745</v>
      </c>
      <c r="D737">
        <v>200</v>
      </c>
      <c r="E737">
        <v>115.91475</v>
      </c>
      <c r="F737">
        <v>250</v>
      </c>
      <c r="G737">
        <v>387.78845000000001</v>
      </c>
      <c r="H737">
        <v>72.341999999999999</v>
      </c>
      <c r="I737">
        <v>389.738</v>
      </c>
      <c r="J737">
        <v>78</v>
      </c>
      <c r="K737">
        <v>390</v>
      </c>
      <c r="L737">
        <v>320</v>
      </c>
      <c r="M737">
        <v>180</v>
      </c>
      <c r="N737">
        <v>366</v>
      </c>
      <c r="O737">
        <v>182</v>
      </c>
    </row>
    <row r="738" spans="1:15" x14ac:dyDescent="0.3">
      <c r="A738" s="4">
        <f t="shared" si="23"/>
        <v>3.3976399998209672E-2</v>
      </c>
      <c r="B738" s="4">
        <v>25274.759765899998</v>
      </c>
      <c r="C738" s="4">
        <f t="shared" si="22"/>
        <v>33.416907699996955</v>
      </c>
      <c r="D738">
        <v>200</v>
      </c>
      <c r="E738">
        <v>111.73634999999901</v>
      </c>
      <c r="F738">
        <v>250</v>
      </c>
      <c r="G738">
        <v>388.02704999999997</v>
      </c>
      <c r="H738">
        <v>68.619</v>
      </c>
      <c r="I738">
        <v>389.60700000000003</v>
      </c>
      <c r="J738">
        <v>68.25</v>
      </c>
      <c r="K738">
        <v>390</v>
      </c>
      <c r="L738">
        <v>320</v>
      </c>
      <c r="M738">
        <v>180</v>
      </c>
      <c r="N738">
        <v>317</v>
      </c>
      <c r="O738">
        <v>183</v>
      </c>
    </row>
    <row r="739" spans="1:15" x14ac:dyDescent="0.3">
      <c r="A739" s="4">
        <f t="shared" si="23"/>
        <v>2.5081700001464924E-2</v>
      </c>
      <c r="B739" s="4">
        <v>25274.7848476</v>
      </c>
      <c r="C739" s="4">
        <f t="shared" si="22"/>
        <v>33.44198939999842</v>
      </c>
      <c r="D739">
        <v>200</v>
      </c>
      <c r="E739">
        <v>107.64404999999999</v>
      </c>
      <c r="F739">
        <v>250</v>
      </c>
      <c r="G739">
        <v>388.37700000000001</v>
      </c>
      <c r="H739">
        <v>66.897000000000006</v>
      </c>
      <c r="I739">
        <v>389.60700000000003</v>
      </c>
      <c r="J739">
        <v>68.25</v>
      </c>
      <c r="K739">
        <v>390</v>
      </c>
      <c r="L739">
        <v>320</v>
      </c>
      <c r="M739">
        <v>180</v>
      </c>
      <c r="N739">
        <v>331</v>
      </c>
      <c r="O739">
        <v>183</v>
      </c>
    </row>
    <row r="740" spans="1:15" x14ac:dyDescent="0.3">
      <c r="A740" s="4">
        <f t="shared" si="23"/>
        <v>4.392319999897154E-2</v>
      </c>
      <c r="B740" s="4">
        <v>25274.828770799999</v>
      </c>
      <c r="C740" s="4">
        <f t="shared" si="22"/>
        <v>33.485912599997391</v>
      </c>
      <c r="D740">
        <v>200</v>
      </c>
      <c r="E740">
        <v>103.49639999999999</v>
      </c>
      <c r="F740">
        <v>250</v>
      </c>
      <c r="G740">
        <v>388.88414999999998</v>
      </c>
      <c r="H740">
        <v>62.436</v>
      </c>
      <c r="I740">
        <v>389.738</v>
      </c>
      <c r="J740">
        <v>58.5</v>
      </c>
      <c r="K740">
        <v>390</v>
      </c>
      <c r="L740">
        <v>320</v>
      </c>
      <c r="M740">
        <v>180</v>
      </c>
      <c r="N740">
        <v>288</v>
      </c>
      <c r="O740">
        <v>182</v>
      </c>
    </row>
    <row r="741" spans="1:15" x14ac:dyDescent="0.3">
      <c r="A741" s="4">
        <f t="shared" si="23"/>
        <v>3.2120600000780541E-2</v>
      </c>
      <c r="B741" s="4">
        <v>25274.8608914</v>
      </c>
      <c r="C741" s="4">
        <f t="shared" si="22"/>
        <v>33.518033199998172</v>
      </c>
      <c r="D741">
        <v>200</v>
      </c>
      <c r="E741">
        <v>99.434849999999997</v>
      </c>
      <c r="F741">
        <v>250</v>
      </c>
      <c r="G741">
        <v>389.14364999999998</v>
      </c>
      <c r="H741">
        <v>60.96</v>
      </c>
      <c r="I741">
        <v>389.86900000000003</v>
      </c>
      <c r="J741">
        <v>58.5</v>
      </c>
      <c r="K741">
        <v>390</v>
      </c>
      <c r="L741">
        <v>320</v>
      </c>
      <c r="M741">
        <v>180</v>
      </c>
      <c r="N741">
        <v>300</v>
      </c>
      <c r="O741">
        <v>181</v>
      </c>
    </row>
    <row r="742" spans="1:15" x14ac:dyDescent="0.3">
      <c r="A742" s="4">
        <f t="shared" si="23"/>
        <v>2.9251799998746719E-2</v>
      </c>
      <c r="B742" s="4">
        <v>25274.890143199998</v>
      </c>
      <c r="C742" s="4">
        <f t="shared" si="22"/>
        <v>33.547284999996918</v>
      </c>
      <c r="D742">
        <v>200</v>
      </c>
      <c r="E742">
        <v>95.345999999999904</v>
      </c>
      <c r="F742">
        <v>250</v>
      </c>
      <c r="G742">
        <v>389.65154999999999</v>
      </c>
      <c r="H742">
        <v>56.531999999999996</v>
      </c>
      <c r="I742">
        <v>390.524</v>
      </c>
      <c r="J742">
        <v>58.5</v>
      </c>
      <c r="K742">
        <v>390</v>
      </c>
      <c r="L742">
        <v>320</v>
      </c>
      <c r="M742">
        <v>180</v>
      </c>
      <c r="N742">
        <v>336</v>
      </c>
      <c r="O742">
        <v>176</v>
      </c>
    </row>
    <row r="743" spans="1:15" x14ac:dyDescent="0.3">
      <c r="A743" s="4">
        <f t="shared" si="23"/>
        <v>5.8621000000130152E-2</v>
      </c>
      <c r="B743" s="4">
        <v>25274.948764199999</v>
      </c>
      <c r="C743" s="4">
        <f t="shared" si="22"/>
        <v>33.605905999997049</v>
      </c>
      <c r="D743">
        <v>200</v>
      </c>
      <c r="E743">
        <v>91.349849999999904</v>
      </c>
      <c r="F743">
        <v>250</v>
      </c>
      <c r="G743">
        <v>389.91494999999998</v>
      </c>
      <c r="H743">
        <v>55.179000000000002</v>
      </c>
      <c r="I743">
        <v>390.786</v>
      </c>
      <c r="J743">
        <v>58.5</v>
      </c>
      <c r="K743">
        <v>390</v>
      </c>
      <c r="L743">
        <v>320</v>
      </c>
      <c r="M743">
        <v>180</v>
      </c>
      <c r="N743">
        <v>347</v>
      </c>
      <c r="O743">
        <v>174</v>
      </c>
    </row>
    <row r="744" spans="1:15" x14ac:dyDescent="0.3">
      <c r="A744" s="4">
        <f t="shared" si="23"/>
        <v>2.1486100002221065E-2</v>
      </c>
      <c r="B744" s="4">
        <v>25274.970250300001</v>
      </c>
      <c r="C744" s="4">
        <f t="shared" si="22"/>
        <v>33.62739209999927</v>
      </c>
      <c r="D744">
        <v>200</v>
      </c>
      <c r="E744">
        <v>87.384449999999902</v>
      </c>
      <c r="F744">
        <v>250</v>
      </c>
      <c r="G744">
        <v>390.24385000000001</v>
      </c>
      <c r="H744">
        <v>52.472999999999999</v>
      </c>
      <c r="I744">
        <v>391.44099999999997</v>
      </c>
      <c r="J744">
        <v>58.5</v>
      </c>
      <c r="K744">
        <v>390</v>
      </c>
      <c r="L744">
        <v>320</v>
      </c>
      <c r="M744">
        <v>180</v>
      </c>
      <c r="N744">
        <v>369</v>
      </c>
      <c r="O744">
        <v>169</v>
      </c>
    </row>
    <row r="745" spans="1:15" x14ac:dyDescent="0.3">
      <c r="A745" s="4">
        <f t="shared" si="23"/>
        <v>2.816990000064834E-2</v>
      </c>
      <c r="B745" s="4">
        <v>25274.998420200001</v>
      </c>
      <c r="C745" s="4">
        <f t="shared" si="22"/>
        <v>33.655561999999918</v>
      </c>
      <c r="D745">
        <v>200</v>
      </c>
      <c r="E745">
        <v>83.517899999999997</v>
      </c>
      <c r="F745">
        <v>250</v>
      </c>
      <c r="G745">
        <v>390.53055000000001</v>
      </c>
      <c r="H745">
        <v>51.21</v>
      </c>
      <c r="I745">
        <v>391.572</v>
      </c>
      <c r="J745">
        <v>48.75</v>
      </c>
      <c r="K745">
        <v>390</v>
      </c>
      <c r="L745">
        <v>320</v>
      </c>
      <c r="M745">
        <v>180</v>
      </c>
      <c r="N745">
        <v>300</v>
      </c>
      <c r="O745">
        <v>168</v>
      </c>
    </row>
    <row r="746" spans="1:15" x14ac:dyDescent="0.3">
      <c r="A746" s="4">
        <f t="shared" si="23"/>
        <v>2.7175999999599298E-2</v>
      </c>
      <c r="B746" s="4">
        <v>25275.025596200001</v>
      </c>
      <c r="C746" s="4">
        <f t="shared" si="22"/>
        <v>33.682737999999517</v>
      </c>
      <c r="D746">
        <v>200</v>
      </c>
      <c r="E746">
        <v>79.611750000000001</v>
      </c>
      <c r="F746">
        <v>250</v>
      </c>
      <c r="G746">
        <v>390.524</v>
      </c>
      <c r="H746">
        <v>47.274000000000001</v>
      </c>
      <c r="I746">
        <v>392.88200000000001</v>
      </c>
      <c r="J746">
        <v>48.75</v>
      </c>
      <c r="K746">
        <v>390</v>
      </c>
      <c r="L746">
        <v>320</v>
      </c>
      <c r="M746">
        <v>180</v>
      </c>
      <c r="N746">
        <v>332</v>
      </c>
      <c r="O746">
        <v>158</v>
      </c>
    </row>
    <row r="747" spans="1:15" x14ac:dyDescent="0.3">
      <c r="A747" s="4">
        <f t="shared" si="23"/>
        <v>2.8255299999727868E-2</v>
      </c>
      <c r="B747" s="4">
        <v>25275.053851500001</v>
      </c>
      <c r="C747" s="4">
        <f t="shared" si="22"/>
        <v>33.710993299999245</v>
      </c>
      <c r="D747">
        <v>200</v>
      </c>
      <c r="E747">
        <v>75.736349999999902</v>
      </c>
      <c r="F747">
        <v>250</v>
      </c>
      <c r="G747">
        <v>390.62225000000001</v>
      </c>
      <c r="H747">
        <v>43.796999999999997</v>
      </c>
      <c r="I747">
        <v>393.93</v>
      </c>
      <c r="J747">
        <v>39</v>
      </c>
      <c r="K747">
        <v>390</v>
      </c>
      <c r="L747">
        <v>320</v>
      </c>
      <c r="M747">
        <v>180</v>
      </c>
      <c r="N747">
        <v>281</v>
      </c>
      <c r="O747">
        <v>150</v>
      </c>
    </row>
    <row r="748" spans="1:15" x14ac:dyDescent="0.3">
      <c r="A748" s="4">
        <f t="shared" si="23"/>
        <v>1.9981800000095973E-2</v>
      </c>
      <c r="B748" s="4">
        <v>25275.073833300001</v>
      </c>
      <c r="C748" s="4">
        <f t="shared" si="22"/>
        <v>33.730975099999341</v>
      </c>
      <c r="D748">
        <v>200</v>
      </c>
      <c r="E748">
        <v>71.947050000000004</v>
      </c>
      <c r="F748">
        <v>250</v>
      </c>
      <c r="G748">
        <v>390.786</v>
      </c>
      <c r="H748">
        <v>41.582999999999998</v>
      </c>
      <c r="I748">
        <v>394.97800000000001</v>
      </c>
      <c r="J748">
        <v>39</v>
      </c>
      <c r="K748">
        <v>390</v>
      </c>
      <c r="L748">
        <v>320</v>
      </c>
      <c r="M748">
        <v>180</v>
      </c>
      <c r="N748">
        <v>299</v>
      </c>
      <c r="O748">
        <v>142</v>
      </c>
    </row>
    <row r="749" spans="1:15" x14ac:dyDescent="0.3">
      <c r="A749" s="4">
        <f t="shared" si="23"/>
        <v>4.6770000000833534E-2</v>
      </c>
      <c r="B749" s="4">
        <v>25275.120603300002</v>
      </c>
      <c r="C749" s="4">
        <f t="shared" si="22"/>
        <v>33.777745100000175</v>
      </c>
      <c r="D749">
        <v>200</v>
      </c>
      <c r="E749">
        <v>68.319450000000003</v>
      </c>
      <c r="F749">
        <v>250</v>
      </c>
      <c r="G749">
        <v>390.16674999999998</v>
      </c>
      <c r="H749">
        <v>40.389000000000003</v>
      </c>
      <c r="I749">
        <v>379.05599999999998</v>
      </c>
      <c r="J749">
        <v>35.1</v>
      </c>
      <c r="K749">
        <v>382.2</v>
      </c>
      <c r="L749">
        <v>320</v>
      </c>
      <c r="M749">
        <v>180</v>
      </c>
      <c r="N749">
        <v>277</v>
      </c>
      <c r="O749">
        <v>204</v>
      </c>
    </row>
    <row r="750" spans="1:15" x14ac:dyDescent="0.3">
      <c r="A750" s="4">
        <f t="shared" si="23"/>
        <v>2.9998799996974412E-2</v>
      </c>
      <c r="B750" s="4">
        <v>25275.150602099999</v>
      </c>
      <c r="C750" s="4">
        <f t="shared" si="22"/>
        <v>33.807743899997149</v>
      </c>
      <c r="D750">
        <v>200</v>
      </c>
      <c r="E750">
        <v>64.740899999999996</v>
      </c>
      <c r="F750">
        <v>250</v>
      </c>
      <c r="G750">
        <v>389.44344999999902</v>
      </c>
      <c r="H750">
        <v>37.031999999999996</v>
      </c>
      <c r="I750">
        <v>376.32</v>
      </c>
      <c r="J750">
        <v>39</v>
      </c>
      <c r="K750">
        <v>380.25</v>
      </c>
      <c r="L750">
        <v>320</v>
      </c>
      <c r="M750">
        <v>180</v>
      </c>
      <c r="N750">
        <v>336</v>
      </c>
      <c r="O750">
        <v>210</v>
      </c>
    </row>
    <row r="751" spans="1:15" x14ac:dyDescent="0.3">
      <c r="A751" s="4">
        <f t="shared" si="23"/>
        <v>3.3886900000652531E-2</v>
      </c>
      <c r="B751" s="4">
        <v>25275.184488999999</v>
      </c>
      <c r="C751" s="4">
        <f t="shared" si="22"/>
        <v>33.841630799997802</v>
      </c>
      <c r="D751">
        <v>200</v>
      </c>
      <c r="E751">
        <v>61.520699999999998</v>
      </c>
      <c r="F751">
        <v>250</v>
      </c>
      <c r="G751">
        <v>388.78564999999901</v>
      </c>
      <c r="H751">
        <v>36.048000000000002</v>
      </c>
      <c r="I751">
        <v>376.84399999999999</v>
      </c>
      <c r="J751">
        <v>39</v>
      </c>
      <c r="K751">
        <v>380.25</v>
      </c>
      <c r="L751">
        <v>320</v>
      </c>
      <c r="M751">
        <v>180</v>
      </c>
      <c r="N751">
        <v>344</v>
      </c>
      <c r="O751">
        <v>206</v>
      </c>
    </row>
    <row r="752" spans="1:15" x14ac:dyDescent="0.3">
      <c r="A752" s="4">
        <f t="shared" si="23"/>
        <v>3.9209300000948133E-2</v>
      </c>
      <c r="B752" s="4">
        <v>25275.2236983</v>
      </c>
      <c r="C752" s="4">
        <f t="shared" si="22"/>
        <v>33.88084009999875</v>
      </c>
      <c r="D752">
        <v>200</v>
      </c>
      <c r="E752">
        <v>58.2863785714285</v>
      </c>
      <c r="F752">
        <v>250</v>
      </c>
      <c r="G752">
        <v>388.34159285714202</v>
      </c>
      <c r="H752">
        <v>33.1825714285714</v>
      </c>
      <c r="I752">
        <v>381.118857142857</v>
      </c>
      <c r="J752">
        <v>33.428571428571402</v>
      </c>
      <c r="K752">
        <v>381.642857142857</v>
      </c>
      <c r="L752">
        <v>320</v>
      </c>
      <c r="M752">
        <v>180</v>
      </c>
      <c r="N752">
        <v>322</v>
      </c>
      <c r="O752">
        <v>184</v>
      </c>
    </row>
    <row r="753" spans="1:15" x14ac:dyDescent="0.3">
      <c r="A753" s="4">
        <f t="shared" si="23"/>
        <v>3.122839999923599E-2</v>
      </c>
      <c r="B753" s="4">
        <v>25275.254926699999</v>
      </c>
      <c r="C753" s="4">
        <f t="shared" si="22"/>
        <v>33.912068499997986</v>
      </c>
      <c r="D753">
        <v>200</v>
      </c>
      <c r="E753">
        <v>55.230578571428502</v>
      </c>
      <c r="F753">
        <v>250</v>
      </c>
      <c r="G753">
        <v>387.80824285714198</v>
      </c>
      <c r="H753">
        <v>31.463999999999999</v>
      </c>
      <c r="I753">
        <v>379.33300000000003</v>
      </c>
      <c r="J753">
        <v>29.25</v>
      </c>
      <c r="K753">
        <v>380.25</v>
      </c>
      <c r="L753">
        <v>320</v>
      </c>
      <c r="M753">
        <v>180</v>
      </c>
      <c r="N753">
        <v>302</v>
      </c>
      <c r="O753">
        <v>187</v>
      </c>
    </row>
    <row r="754" spans="1:15" x14ac:dyDescent="0.3">
      <c r="A754" s="4">
        <f t="shared" si="23"/>
        <v>2.5022099998750491E-2</v>
      </c>
      <c r="B754" s="4">
        <v>25275.279948799998</v>
      </c>
      <c r="C754" s="4">
        <f t="shared" si="22"/>
        <v>33.937090599996736</v>
      </c>
      <c r="D754">
        <v>200</v>
      </c>
      <c r="E754">
        <v>52.348628571428499</v>
      </c>
      <c r="F754">
        <v>250</v>
      </c>
      <c r="G754">
        <v>387.34694285714198</v>
      </c>
      <c r="H754">
        <v>30.111000000000001</v>
      </c>
      <c r="I754">
        <v>380.512</v>
      </c>
      <c r="J754">
        <v>29.25</v>
      </c>
      <c r="K754">
        <v>380.25</v>
      </c>
      <c r="L754">
        <v>320</v>
      </c>
      <c r="M754">
        <v>180</v>
      </c>
      <c r="N754">
        <v>313</v>
      </c>
      <c r="O754">
        <v>178</v>
      </c>
    </row>
    <row r="755" spans="1:15" x14ac:dyDescent="0.3">
      <c r="A755" s="4">
        <f t="shared" si="23"/>
        <v>3.3917300002940465E-2</v>
      </c>
      <c r="B755" s="4">
        <v>25275.313866100001</v>
      </c>
      <c r="C755" s="4">
        <f t="shared" si="22"/>
        <v>33.971007899999677</v>
      </c>
      <c r="D755">
        <v>200</v>
      </c>
      <c r="E755">
        <v>49.640528571428497</v>
      </c>
      <c r="F755">
        <v>250</v>
      </c>
      <c r="G755">
        <v>386.96424285714198</v>
      </c>
      <c r="H755">
        <v>28.881</v>
      </c>
      <c r="I755">
        <v>381.822</v>
      </c>
      <c r="J755">
        <v>29.25</v>
      </c>
      <c r="K755">
        <v>380.25</v>
      </c>
      <c r="L755">
        <v>320</v>
      </c>
      <c r="M755">
        <v>180</v>
      </c>
      <c r="N755">
        <v>323</v>
      </c>
      <c r="O755">
        <v>168</v>
      </c>
    </row>
    <row r="756" spans="1:15" x14ac:dyDescent="0.3">
      <c r="A756" s="4">
        <f t="shared" si="23"/>
        <v>3.0617500000516884E-2</v>
      </c>
      <c r="B756" s="4">
        <v>25275.344483600002</v>
      </c>
      <c r="C756" s="4">
        <f t="shared" si="22"/>
        <v>34.001625400000194</v>
      </c>
      <c r="D756">
        <v>200</v>
      </c>
      <c r="E756">
        <v>47.209178571428502</v>
      </c>
      <c r="F756">
        <v>250</v>
      </c>
      <c r="G756">
        <v>386.63394285714202</v>
      </c>
      <c r="H756">
        <v>27.774000000000001</v>
      </c>
      <c r="I756">
        <v>383.00099999999998</v>
      </c>
      <c r="J756">
        <v>29.25</v>
      </c>
      <c r="K756">
        <v>380.25</v>
      </c>
      <c r="L756">
        <v>320</v>
      </c>
      <c r="M756">
        <v>180</v>
      </c>
      <c r="N756">
        <v>332</v>
      </c>
      <c r="O756">
        <v>159</v>
      </c>
    </row>
    <row r="757" spans="1:15" x14ac:dyDescent="0.3">
      <c r="A757" s="4">
        <f t="shared" si="23"/>
        <v>3.6308099999587284E-2</v>
      </c>
      <c r="B757" s="4">
        <v>25275.380791700001</v>
      </c>
      <c r="C757" s="4">
        <f t="shared" si="22"/>
        <v>34.037933499999781</v>
      </c>
      <c r="D757">
        <v>200</v>
      </c>
      <c r="E757">
        <v>44.956178571428502</v>
      </c>
      <c r="F757">
        <v>250</v>
      </c>
      <c r="G757">
        <v>386.32329285714201</v>
      </c>
      <c r="H757">
        <v>27.282</v>
      </c>
      <c r="I757">
        <v>383.52499999999998</v>
      </c>
      <c r="J757">
        <v>29.25</v>
      </c>
      <c r="K757">
        <v>380.25</v>
      </c>
      <c r="L757">
        <v>320</v>
      </c>
      <c r="M757">
        <v>180</v>
      </c>
      <c r="N757">
        <v>336</v>
      </c>
      <c r="O757">
        <v>155</v>
      </c>
    </row>
    <row r="758" spans="1:15" x14ac:dyDescent="0.3">
      <c r="A758" s="4">
        <f t="shared" si="23"/>
        <v>4.3014499999117106E-2</v>
      </c>
      <c r="B758" s="4">
        <v>25275.4238062</v>
      </c>
      <c r="C758" s="4">
        <f t="shared" si="22"/>
        <v>34.080947999998898</v>
      </c>
      <c r="D758">
        <v>200</v>
      </c>
      <c r="E758">
        <v>42.858750000000001</v>
      </c>
      <c r="F758">
        <v>250</v>
      </c>
      <c r="G758">
        <v>386.21983571428501</v>
      </c>
      <c r="H758">
        <v>26.670428571428499</v>
      </c>
      <c r="I758">
        <v>387.53785714285698</v>
      </c>
      <c r="J758">
        <v>25.071428571428498</v>
      </c>
      <c r="K758">
        <v>381.642857142857</v>
      </c>
      <c r="L758">
        <v>320</v>
      </c>
      <c r="M758">
        <v>180</v>
      </c>
      <c r="N758">
        <v>307</v>
      </c>
      <c r="O758">
        <v>135</v>
      </c>
    </row>
    <row r="759" spans="1:15" x14ac:dyDescent="0.3">
      <c r="A759" s="4">
        <f t="shared" si="23"/>
        <v>3.1224499998643296E-2</v>
      </c>
      <c r="B759" s="4">
        <v>25275.455030699999</v>
      </c>
      <c r="C759" s="4">
        <f t="shared" si="22"/>
        <v>34.112172499997541</v>
      </c>
      <c r="D759">
        <v>200</v>
      </c>
      <c r="E759">
        <v>40.792050000000003</v>
      </c>
      <c r="F759">
        <v>250</v>
      </c>
      <c r="G759">
        <v>385.850985714285</v>
      </c>
      <c r="H759">
        <v>25.562999999999999</v>
      </c>
      <c r="I759">
        <v>382.23</v>
      </c>
      <c r="J759">
        <v>15.6</v>
      </c>
      <c r="K759">
        <v>378.3</v>
      </c>
      <c r="L759">
        <v>320</v>
      </c>
      <c r="M759">
        <v>180</v>
      </c>
      <c r="N759">
        <v>239</v>
      </c>
      <c r="O759">
        <v>150</v>
      </c>
    </row>
    <row r="760" spans="1:15" x14ac:dyDescent="0.3">
      <c r="A760" s="4">
        <f t="shared" si="23"/>
        <v>1.2301800001296215E-2</v>
      </c>
      <c r="B760" s="4">
        <v>25275.4673325</v>
      </c>
      <c r="C760" s="4">
        <f t="shared" si="22"/>
        <v>34.124474299998838</v>
      </c>
      <c r="D760">
        <v>200</v>
      </c>
      <c r="E760">
        <v>38.921999999999898</v>
      </c>
      <c r="F760">
        <v>250</v>
      </c>
      <c r="G760">
        <v>384.731885714285</v>
      </c>
      <c r="H760">
        <v>25.035</v>
      </c>
      <c r="I760">
        <v>367.35599999999999</v>
      </c>
      <c r="J760">
        <v>19.5</v>
      </c>
      <c r="K760">
        <v>370.5</v>
      </c>
      <c r="L760">
        <v>320</v>
      </c>
      <c r="M760">
        <v>180</v>
      </c>
      <c r="N760">
        <v>275</v>
      </c>
      <c r="O760">
        <v>204</v>
      </c>
    </row>
    <row r="761" spans="1:15" x14ac:dyDescent="0.3">
      <c r="A761" s="4">
        <f t="shared" si="23"/>
        <v>4.1953299998567672E-2</v>
      </c>
      <c r="B761" s="4">
        <v>25275.509285799999</v>
      </c>
      <c r="C761" s="4">
        <f t="shared" si="22"/>
        <v>34.166427599997405</v>
      </c>
      <c r="D761">
        <v>200</v>
      </c>
      <c r="E761">
        <v>37.101149999999997</v>
      </c>
      <c r="F761">
        <v>250</v>
      </c>
      <c r="G761">
        <v>383.65863571428503</v>
      </c>
      <c r="H761">
        <v>24.542999999999999</v>
      </c>
      <c r="I761">
        <v>368.404</v>
      </c>
      <c r="J761">
        <v>19.5</v>
      </c>
      <c r="K761">
        <v>370.5</v>
      </c>
      <c r="L761">
        <v>320</v>
      </c>
      <c r="M761">
        <v>180</v>
      </c>
      <c r="N761">
        <v>279</v>
      </c>
      <c r="O761">
        <v>196</v>
      </c>
    </row>
    <row r="762" spans="1:15" x14ac:dyDescent="0.3">
      <c r="A762" s="4">
        <f t="shared" si="23"/>
        <v>3.2633700000587851E-2</v>
      </c>
      <c r="B762" s="4">
        <v>25275.541919499999</v>
      </c>
      <c r="C762" s="4">
        <f t="shared" si="22"/>
        <v>34.199061299997993</v>
      </c>
      <c r="D762">
        <v>200</v>
      </c>
      <c r="E762">
        <v>35.470950000000002</v>
      </c>
      <c r="F762">
        <v>250</v>
      </c>
      <c r="G762">
        <v>382.61158571428501</v>
      </c>
      <c r="H762">
        <v>23.928000000000001</v>
      </c>
      <c r="I762">
        <v>369.58300000000003</v>
      </c>
      <c r="J762">
        <v>19.5</v>
      </c>
      <c r="K762">
        <v>370.5</v>
      </c>
      <c r="L762">
        <v>320</v>
      </c>
      <c r="M762">
        <v>180</v>
      </c>
      <c r="N762">
        <v>284</v>
      </c>
      <c r="O762">
        <v>187</v>
      </c>
    </row>
    <row r="763" spans="1:15" x14ac:dyDescent="0.3">
      <c r="A763" s="4">
        <f t="shared" si="23"/>
        <v>4.6849199999996927E-2</v>
      </c>
      <c r="B763" s="4">
        <v>25275.588768699999</v>
      </c>
      <c r="C763" s="4">
        <f t="shared" si="22"/>
        <v>34.24591049999799</v>
      </c>
      <c r="D763">
        <v>200</v>
      </c>
      <c r="E763">
        <v>33.883800000000001</v>
      </c>
      <c r="F763">
        <v>250</v>
      </c>
      <c r="G763">
        <v>381.61038571428497</v>
      </c>
      <c r="H763">
        <v>23.436</v>
      </c>
      <c r="I763">
        <v>370.762</v>
      </c>
      <c r="J763">
        <v>19.5</v>
      </c>
      <c r="K763">
        <v>370.5</v>
      </c>
      <c r="L763">
        <v>320</v>
      </c>
      <c r="M763">
        <v>180</v>
      </c>
      <c r="N763">
        <v>288</v>
      </c>
      <c r="O763">
        <v>178</v>
      </c>
    </row>
    <row r="764" spans="1:15" x14ac:dyDescent="0.3">
      <c r="A764" s="4">
        <f t="shared" si="23"/>
        <v>1.7950400000700029E-2</v>
      </c>
      <c r="B764" s="4">
        <v>25275.6067191</v>
      </c>
      <c r="C764" s="4">
        <f t="shared" si="22"/>
        <v>34.26386089999869</v>
      </c>
      <c r="D764">
        <v>200</v>
      </c>
      <c r="E764">
        <v>32.407349999999902</v>
      </c>
      <c r="F764">
        <v>250</v>
      </c>
      <c r="G764">
        <v>380.63538571428501</v>
      </c>
      <c r="H764">
        <v>22.943999999999999</v>
      </c>
      <c r="I764">
        <v>371.94099999999997</v>
      </c>
      <c r="J764">
        <v>19.5</v>
      </c>
      <c r="K764">
        <v>370.5</v>
      </c>
      <c r="L764">
        <v>320</v>
      </c>
      <c r="M764">
        <v>180</v>
      </c>
      <c r="N764">
        <v>292</v>
      </c>
      <c r="O764">
        <v>169</v>
      </c>
    </row>
    <row r="765" spans="1:15" x14ac:dyDescent="0.3">
      <c r="A765" s="4">
        <f t="shared" si="23"/>
        <v>4.0950099999463418E-2</v>
      </c>
      <c r="B765" s="4">
        <v>25275.6476692</v>
      </c>
      <c r="C765" s="4">
        <f t="shared" si="22"/>
        <v>34.304810999998153</v>
      </c>
      <c r="D765">
        <v>200</v>
      </c>
      <c r="E765">
        <v>30.969449999999899</v>
      </c>
      <c r="F765">
        <v>250</v>
      </c>
      <c r="G765">
        <v>379.71278571428502</v>
      </c>
      <c r="H765">
        <v>22.451999999999899</v>
      </c>
      <c r="I765">
        <v>373.12</v>
      </c>
      <c r="J765">
        <v>19.5</v>
      </c>
      <c r="K765">
        <v>370.5</v>
      </c>
      <c r="L765">
        <v>320</v>
      </c>
      <c r="M765">
        <v>180</v>
      </c>
      <c r="N765">
        <v>296</v>
      </c>
      <c r="O765">
        <v>160</v>
      </c>
    </row>
    <row r="766" spans="1:15" x14ac:dyDescent="0.3">
      <c r="A766" s="4">
        <f t="shared" si="23"/>
        <v>2.6770000000396976E-2</v>
      </c>
      <c r="B766" s="4">
        <v>25275.6744392</v>
      </c>
      <c r="C766" s="4">
        <f t="shared" si="22"/>
        <v>34.33158099999855</v>
      </c>
      <c r="D766">
        <v>200</v>
      </c>
      <c r="E766">
        <v>29.7037499999999</v>
      </c>
      <c r="F766">
        <v>250</v>
      </c>
      <c r="G766">
        <v>378.78363571428503</v>
      </c>
      <c r="H766">
        <v>21.96</v>
      </c>
      <c r="I766">
        <v>374.29899999999998</v>
      </c>
      <c r="J766">
        <v>19.5</v>
      </c>
      <c r="K766">
        <v>370.5</v>
      </c>
      <c r="L766">
        <v>320</v>
      </c>
      <c r="M766">
        <v>180</v>
      </c>
      <c r="N766">
        <v>300</v>
      </c>
      <c r="O766">
        <v>151</v>
      </c>
    </row>
    <row r="767" spans="1:15" x14ac:dyDescent="0.3">
      <c r="A767" s="4">
        <f t="shared" si="23"/>
        <v>3.2228700001724064E-2</v>
      </c>
      <c r="B767" s="4">
        <v>25275.706667900002</v>
      </c>
      <c r="C767" s="4">
        <f t="shared" si="22"/>
        <v>34.363809700000274</v>
      </c>
      <c r="D767">
        <v>200</v>
      </c>
      <c r="E767">
        <v>28.589099999999998</v>
      </c>
      <c r="F767">
        <v>250</v>
      </c>
      <c r="G767">
        <v>377.051835714285</v>
      </c>
      <c r="H767">
        <v>21.503999999999898</v>
      </c>
      <c r="I767">
        <v>359.29399999999998</v>
      </c>
      <c r="J767">
        <v>15.6</v>
      </c>
      <c r="K767">
        <v>362.7</v>
      </c>
      <c r="L767">
        <v>320</v>
      </c>
      <c r="M767">
        <v>180</v>
      </c>
      <c r="N767">
        <v>272</v>
      </c>
      <c r="O767">
        <v>206</v>
      </c>
    </row>
    <row r="768" spans="1:15" x14ac:dyDescent="0.3">
      <c r="A768" s="4">
        <f t="shared" si="23"/>
        <v>3.0569699996704003E-2</v>
      </c>
      <c r="B768" s="4">
        <v>25275.737237599998</v>
      </c>
      <c r="C768" s="4">
        <f t="shared" si="22"/>
        <v>34.394379399996978</v>
      </c>
      <c r="D768">
        <v>200</v>
      </c>
      <c r="E768">
        <v>27.564900000000002</v>
      </c>
      <c r="F768">
        <v>250</v>
      </c>
      <c r="G768">
        <v>375.09153571428499</v>
      </c>
      <c r="H768">
        <v>21.099</v>
      </c>
      <c r="I768">
        <v>355.77199999999999</v>
      </c>
      <c r="J768">
        <v>19.5</v>
      </c>
      <c r="K768">
        <v>360.75</v>
      </c>
      <c r="L768">
        <v>320</v>
      </c>
      <c r="M768">
        <v>180</v>
      </c>
      <c r="N768">
        <v>307</v>
      </c>
      <c r="O768">
        <v>218</v>
      </c>
    </row>
    <row r="769" spans="1:15" x14ac:dyDescent="0.3">
      <c r="A769" s="4">
        <f t="shared" si="23"/>
        <v>2.8763900001649745E-2</v>
      </c>
      <c r="B769" s="4">
        <v>25275.7660015</v>
      </c>
      <c r="C769" s="4">
        <f t="shared" si="22"/>
        <v>34.423143299998628</v>
      </c>
      <c r="D769">
        <v>200</v>
      </c>
      <c r="E769">
        <v>26.575799999999902</v>
      </c>
      <c r="F769">
        <v>250</v>
      </c>
      <c r="G769">
        <v>373.99283571428498</v>
      </c>
      <c r="H769">
        <v>20.606999999999999</v>
      </c>
      <c r="I769">
        <v>357.08199999999999</v>
      </c>
      <c r="J769">
        <v>19.5</v>
      </c>
      <c r="K769">
        <v>360.75</v>
      </c>
      <c r="L769">
        <v>320</v>
      </c>
      <c r="M769">
        <v>180</v>
      </c>
      <c r="N769">
        <v>311</v>
      </c>
      <c r="O769">
        <v>208</v>
      </c>
    </row>
    <row r="770" spans="1:15" x14ac:dyDescent="0.3">
      <c r="A770" s="4">
        <f t="shared" si="23"/>
        <v>5.1319300000614021E-2</v>
      </c>
      <c r="B770" s="4">
        <v>25275.817320800001</v>
      </c>
      <c r="C770" s="4">
        <f t="shared" si="22"/>
        <v>34.474462599999242</v>
      </c>
      <c r="D770">
        <v>200</v>
      </c>
      <c r="E770">
        <v>25.7484</v>
      </c>
      <c r="F770">
        <v>250</v>
      </c>
      <c r="G770">
        <v>373.07023571428499</v>
      </c>
      <c r="H770">
        <v>20.484000000000002</v>
      </c>
      <c r="I770">
        <v>357.86799999999999</v>
      </c>
      <c r="J770">
        <v>19.5</v>
      </c>
      <c r="K770">
        <v>360.75</v>
      </c>
      <c r="L770">
        <v>320</v>
      </c>
      <c r="M770">
        <v>180</v>
      </c>
      <c r="N770">
        <v>312</v>
      </c>
      <c r="O770">
        <v>202</v>
      </c>
    </row>
    <row r="771" spans="1:15" x14ac:dyDescent="0.3">
      <c r="A771" s="4">
        <f t="shared" si="23"/>
        <v>3.1696099998953287E-2</v>
      </c>
      <c r="B771" s="4">
        <v>25275.8490169</v>
      </c>
      <c r="C771" s="4">
        <f t="shared" ref="C771:C834" si="24">B771-$B$2</f>
        <v>34.506158699998196</v>
      </c>
      <c r="D771">
        <v>200</v>
      </c>
      <c r="E771">
        <v>24.970199999999899</v>
      </c>
      <c r="F771">
        <v>250</v>
      </c>
      <c r="G771">
        <v>372.15418571428501</v>
      </c>
      <c r="H771">
        <v>20.484000000000002</v>
      </c>
      <c r="I771">
        <v>358.52300000000002</v>
      </c>
      <c r="J771">
        <v>19.5</v>
      </c>
      <c r="K771">
        <v>360.75</v>
      </c>
      <c r="L771">
        <v>320</v>
      </c>
      <c r="M771">
        <v>180</v>
      </c>
      <c r="N771">
        <v>312</v>
      </c>
      <c r="O771">
        <v>197</v>
      </c>
    </row>
    <row r="772" spans="1:15" x14ac:dyDescent="0.3">
      <c r="A772" s="4">
        <f t="shared" ref="A772:A835" si="25">B772-B771</f>
        <v>2.5781000000279164E-2</v>
      </c>
      <c r="B772" s="4">
        <v>25275.8747979</v>
      </c>
      <c r="C772" s="4">
        <f t="shared" si="24"/>
        <v>34.531939699998475</v>
      </c>
      <c r="D772">
        <v>200</v>
      </c>
      <c r="E772">
        <v>24.347571428571399</v>
      </c>
      <c r="F772">
        <v>250</v>
      </c>
      <c r="G772">
        <v>371.05714285714203</v>
      </c>
      <c r="H772">
        <v>20.73</v>
      </c>
      <c r="I772">
        <v>359.178</v>
      </c>
      <c r="J772">
        <v>19.5</v>
      </c>
      <c r="K772">
        <v>360.75</v>
      </c>
      <c r="L772">
        <v>320</v>
      </c>
      <c r="M772">
        <v>180</v>
      </c>
      <c r="N772">
        <v>310</v>
      </c>
      <c r="O772">
        <v>192</v>
      </c>
    </row>
    <row r="773" spans="1:15" x14ac:dyDescent="0.3">
      <c r="A773" s="4">
        <f t="shared" si="25"/>
        <v>6.6773999998986255E-2</v>
      </c>
      <c r="B773" s="4">
        <v>25275.941571899999</v>
      </c>
      <c r="C773" s="4">
        <f t="shared" si="24"/>
        <v>34.598713699997461</v>
      </c>
      <c r="D773">
        <v>200</v>
      </c>
      <c r="E773">
        <v>23.829321428571401</v>
      </c>
      <c r="F773">
        <v>250</v>
      </c>
      <c r="G773">
        <v>370.075592857142</v>
      </c>
      <c r="H773">
        <v>21.099</v>
      </c>
      <c r="I773">
        <v>359.702</v>
      </c>
      <c r="J773">
        <v>19.5</v>
      </c>
      <c r="K773">
        <v>360.75</v>
      </c>
      <c r="L773">
        <v>320</v>
      </c>
      <c r="M773">
        <v>180</v>
      </c>
      <c r="N773">
        <v>307</v>
      </c>
      <c r="O773">
        <v>188</v>
      </c>
    </row>
    <row r="774" spans="1:15" x14ac:dyDescent="0.3">
      <c r="A774" s="4">
        <f t="shared" si="25"/>
        <v>3.2325800002581673E-2</v>
      </c>
      <c r="B774" s="4">
        <v>25275.973897700002</v>
      </c>
      <c r="C774" s="4">
        <f t="shared" si="24"/>
        <v>34.631039500000043</v>
      </c>
      <c r="D774">
        <v>200</v>
      </c>
      <c r="E774">
        <v>23.391021428571399</v>
      </c>
      <c r="F774">
        <v>250</v>
      </c>
      <c r="G774">
        <v>369.06129285714201</v>
      </c>
      <c r="H774">
        <v>21.344999999999999</v>
      </c>
      <c r="I774">
        <v>360.226</v>
      </c>
      <c r="J774">
        <v>19.5</v>
      </c>
      <c r="K774">
        <v>360.75</v>
      </c>
      <c r="L774">
        <v>320</v>
      </c>
      <c r="M774">
        <v>180</v>
      </c>
      <c r="N774">
        <v>305</v>
      </c>
      <c r="O774">
        <v>184</v>
      </c>
    </row>
    <row r="775" spans="1:15" x14ac:dyDescent="0.3">
      <c r="A775" s="4">
        <f t="shared" si="25"/>
        <v>3.0407700000068871E-2</v>
      </c>
      <c r="B775" s="4">
        <v>25276.004305400002</v>
      </c>
      <c r="C775" s="4">
        <f t="shared" si="24"/>
        <v>34.661447200000111</v>
      </c>
      <c r="D775">
        <v>200</v>
      </c>
      <c r="E775">
        <v>23.020371428571401</v>
      </c>
      <c r="F775">
        <v>250</v>
      </c>
      <c r="G775">
        <v>367.99459285714198</v>
      </c>
      <c r="H775">
        <v>21.468</v>
      </c>
      <c r="I775">
        <v>360.488</v>
      </c>
      <c r="J775">
        <v>19.5</v>
      </c>
      <c r="K775">
        <v>360.75</v>
      </c>
      <c r="L775">
        <v>320</v>
      </c>
      <c r="M775">
        <v>180</v>
      </c>
      <c r="N775">
        <v>304</v>
      </c>
      <c r="O775">
        <v>182</v>
      </c>
    </row>
    <row r="776" spans="1:15" x14ac:dyDescent="0.3">
      <c r="A776" s="4">
        <f t="shared" si="25"/>
        <v>1.4006899997184519E-2</v>
      </c>
      <c r="B776" s="4">
        <v>25276.018312299999</v>
      </c>
      <c r="C776" s="4">
        <f t="shared" si="24"/>
        <v>34.675454099997296</v>
      </c>
      <c r="D776">
        <v>200</v>
      </c>
      <c r="E776">
        <v>22.705071428571401</v>
      </c>
      <c r="F776">
        <v>250</v>
      </c>
      <c r="G776">
        <v>366.89514285714199</v>
      </c>
      <c r="H776">
        <v>21.468</v>
      </c>
      <c r="I776">
        <v>361.012</v>
      </c>
      <c r="J776">
        <v>19.5</v>
      </c>
      <c r="K776">
        <v>360.75</v>
      </c>
      <c r="L776">
        <v>320</v>
      </c>
      <c r="M776">
        <v>180</v>
      </c>
      <c r="N776">
        <v>304</v>
      </c>
      <c r="O776">
        <v>178</v>
      </c>
    </row>
    <row r="777" spans="1:15" x14ac:dyDescent="0.3">
      <c r="A777" s="4">
        <f t="shared" si="25"/>
        <v>1.5826099999685539E-2</v>
      </c>
      <c r="B777" s="4">
        <v>25276.034138399998</v>
      </c>
      <c r="C777" s="4">
        <f t="shared" si="24"/>
        <v>34.691280199996982</v>
      </c>
      <c r="D777">
        <v>200</v>
      </c>
      <c r="E777">
        <v>22.408221428571402</v>
      </c>
      <c r="F777">
        <v>250</v>
      </c>
      <c r="G777">
        <v>365.80224285714201</v>
      </c>
      <c r="H777">
        <v>21.344999999999999</v>
      </c>
      <c r="I777">
        <v>361.66699999999997</v>
      </c>
      <c r="J777">
        <v>19.5</v>
      </c>
      <c r="K777">
        <v>360.75</v>
      </c>
      <c r="L777">
        <v>320</v>
      </c>
      <c r="M777">
        <v>180</v>
      </c>
      <c r="N777">
        <v>305</v>
      </c>
      <c r="O777">
        <v>173</v>
      </c>
    </row>
    <row r="778" spans="1:15" x14ac:dyDescent="0.3">
      <c r="A778" s="4">
        <f t="shared" si="25"/>
        <v>3.383150000081514E-2</v>
      </c>
      <c r="B778" s="4">
        <v>25276.067969899999</v>
      </c>
      <c r="C778" s="4">
        <f t="shared" si="24"/>
        <v>34.725111699997797</v>
      </c>
      <c r="D778">
        <v>200</v>
      </c>
      <c r="E778">
        <v>22.141950000000001</v>
      </c>
      <c r="F778">
        <v>250</v>
      </c>
      <c r="G778">
        <v>364.54145</v>
      </c>
      <c r="H778">
        <v>21.344999999999999</v>
      </c>
      <c r="I778">
        <v>362.322</v>
      </c>
      <c r="J778">
        <v>19.5</v>
      </c>
      <c r="K778">
        <v>360.75</v>
      </c>
      <c r="L778">
        <v>320</v>
      </c>
      <c r="M778">
        <v>180</v>
      </c>
      <c r="N778">
        <v>305</v>
      </c>
      <c r="O778">
        <v>168</v>
      </c>
    </row>
    <row r="779" spans="1:15" x14ac:dyDescent="0.3">
      <c r="A779" s="4">
        <f t="shared" si="25"/>
        <v>3.1970700001693331E-2</v>
      </c>
      <c r="B779" s="4">
        <v>25276.099940600001</v>
      </c>
      <c r="C779" s="4">
        <f t="shared" si="24"/>
        <v>34.75708239999949</v>
      </c>
      <c r="D779">
        <v>200</v>
      </c>
      <c r="E779">
        <v>21.937200000000001</v>
      </c>
      <c r="F779">
        <v>250</v>
      </c>
      <c r="G779">
        <v>363.61810000000003</v>
      </c>
      <c r="H779">
        <v>21.468</v>
      </c>
      <c r="I779">
        <v>363.76299999999998</v>
      </c>
      <c r="J779">
        <v>19.5</v>
      </c>
      <c r="K779">
        <v>360.75</v>
      </c>
      <c r="L779">
        <v>320</v>
      </c>
      <c r="M779">
        <v>180</v>
      </c>
      <c r="N779">
        <v>304</v>
      </c>
      <c r="O779">
        <v>157</v>
      </c>
    </row>
    <row r="780" spans="1:15" x14ac:dyDescent="0.3">
      <c r="A780" s="4">
        <f t="shared" si="25"/>
        <v>3.4028199999738717E-2</v>
      </c>
      <c r="B780" s="4">
        <v>25276.133968800001</v>
      </c>
      <c r="C780" s="4">
        <f t="shared" si="24"/>
        <v>34.791110599999229</v>
      </c>
      <c r="D780">
        <v>200</v>
      </c>
      <c r="E780">
        <v>21.783449999999998</v>
      </c>
      <c r="F780">
        <v>250</v>
      </c>
      <c r="G780">
        <v>363.50394999999997</v>
      </c>
      <c r="H780">
        <v>21.96</v>
      </c>
      <c r="I780">
        <v>365.07299999999998</v>
      </c>
      <c r="J780">
        <v>19.5</v>
      </c>
      <c r="K780">
        <v>360.75</v>
      </c>
      <c r="L780">
        <v>320</v>
      </c>
      <c r="M780">
        <v>180</v>
      </c>
      <c r="N780">
        <v>300</v>
      </c>
      <c r="O780">
        <v>147</v>
      </c>
    </row>
    <row r="781" spans="1:15" x14ac:dyDescent="0.3">
      <c r="A781" s="4">
        <f t="shared" si="25"/>
        <v>2.8748900000209687E-2</v>
      </c>
      <c r="B781" s="4">
        <v>25276.162717700001</v>
      </c>
      <c r="C781" s="4">
        <f t="shared" si="24"/>
        <v>34.819859499999438</v>
      </c>
      <c r="D781">
        <v>200</v>
      </c>
      <c r="E781">
        <v>21.680700000000002</v>
      </c>
      <c r="F781">
        <v>250</v>
      </c>
      <c r="G781">
        <v>363.20715000000001</v>
      </c>
      <c r="H781">
        <v>22.488</v>
      </c>
      <c r="I781">
        <v>362.46800000000002</v>
      </c>
      <c r="J781">
        <v>15.6</v>
      </c>
      <c r="K781">
        <v>358.8</v>
      </c>
      <c r="L781">
        <v>320</v>
      </c>
      <c r="M781">
        <v>180</v>
      </c>
      <c r="N781">
        <v>264</v>
      </c>
      <c r="O781">
        <v>152</v>
      </c>
    </row>
    <row r="782" spans="1:15" x14ac:dyDescent="0.3">
      <c r="A782" s="4">
        <f t="shared" si="25"/>
        <v>2.8783499998098705E-2</v>
      </c>
      <c r="B782" s="4">
        <v>25276.191501199999</v>
      </c>
      <c r="C782" s="4">
        <f t="shared" si="24"/>
        <v>34.848642999997537</v>
      </c>
      <c r="D782">
        <v>200</v>
      </c>
      <c r="E782">
        <v>21.631499999999999</v>
      </c>
      <c r="F782">
        <v>250</v>
      </c>
      <c r="G782">
        <v>362.14044999999999</v>
      </c>
      <c r="H782">
        <v>22.943999999999999</v>
      </c>
      <c r="I782">
        <v>348.24900000000002</v>
      </c>
      <c r="J782">
        <v>19.5</v>
      </c>
      <c r="K782">
        <v>351</v>
      </c>
      <c r="L782">
        <v>320</v>
      </c>
      <c r="M782">
        <v>180</v>
      </c>
      <c r="N782">
        <v>292</v>
      </c>
      <c r="O782">
        <v>201</v>
      </c>
    </row>
    <row r="783" spans="1:15" x14ac:dyDescent="0.3">
      <c r="A783" s="4">
        <f t="shared" si="25"/>
        <v>3.2044800002040574E-2</v>
      </c>
      <c r="B783" s="4">
        <v>25276.223546000001</v>
      </c>
      <c r="C783" s="4">
        <f t="shared" si="24"/>
        <v>34.880687799999578</v>
      </c>
      <c r="D783">
        <v>200</v>
      </c>
      <c r="E783">
        <v>21.637650000000001</v>
      </c>
      <c r="F783">
        <v>250</v>
      </c>
      <c r="G783">
        <v>361.11304999999999</v>
      </c>
      <c r="H783">
        <v>23.559000000000001</v>
      </c>
      <c r="I783">
        <v>350.214</v>
      </c>
      <c r="J783">
        <v>19.5</v>
      </c>
      <c r="K783">
        <v>351</v>
      </c>
      <c r="L783">
        <v>320</v>
      </c>
      <c r="M783">
        <v>180</v>
      </c>
      <c r="N783">
        <v>287</v>
      </c>
      <c r="O783">
        <v>186</v>
      </c>
    </row>
    <row r="784" spans="1:15" x14ac:dyDescent="0.3">
      <c r="A784" s="4">
        <f t="shared" si="25"/>
        <v>4.6996699998999247E-2</v>
      </c>
      <c r="B784" s="4">
        <v>25276.2705427</v>
      </c>
      <c r="C784" s="4">
        <f t="shared" si="24"/>
        <v>34.927684499998577</v>
      </c>
      <c r="D784">
        <v>200</v>
      </c>
      <c r="E784">
        <v>21.717600000000001</v>
      </c>
      <c r="F784">
        <v>250</v>
      </c>
      <c r="G784">
        <v>360.11839999999899</v>
      </c>
      <c r="H784">
        <v>24.542999999999999</v>
      </c>
      <c r="I784">
        <v>352.048</v>
      </c>
      <c r="J784">
        <v>19.5</v>
      </c>
      <c r="K784">
        <v>351</v>
      </c>
      <c r="L784">
        <v>320</v>
      </c>
      <c r="M784">
        <v>180</v>
      </c>
      <c r="N784">
        <v>279</v>
      </c>
      <c r="O784">
        <v>172</v>
      </c>
    </row>
    <row r="785" spans="1:15" x14ac:dyDescent="0.3">
      <c r="A785" s="4">
        <f t="shared" si="25"/>
        <v>2.5623000001360197E-2</v>
      </c>
      <c r="B785" s="4">
        <v>25276.296165700001</v>
      </c>
      <c r="C785" s="4">
        <f t="shared" si="24"/>
        <v>34.953307499999937</v>
      </c>
      <c r="D785">
        <v>200</v>
      </c>
      <c r="E785">
        <v>21.883649999999999</v>
      </c>
      <c r="F785">
        <v>250</v>
      </c>
      <c r="G785">
        <v>359.16305</v>
      </c>
      <c r="H785">
        <v>25.773</v>
      </c>
      <c r="I785">
        <v>354.01299999999998</v>
      </c>
      <c r="J785">
        <v>19.5</v>
      </c>
      <c r="K785">
        <v>351</v>
      </c>
      <c r="L785">
        <v>320</v>
      </c>
      <c r="M785">
        <v>180</v>
      </c>
      <c r="N785">
        <v>269</v>
      </c>
      <c r="O785">
        <v>157</v>
      </c>
    </row>
    <row r="786" spans="1:15" x14ac:dyDescent="0.3">
      <c r="A786" s="4">
        <f t="shared" si="25"/>
        <v>3.1378099996800302E-2</v>
      </c>
      <c r="B786" s="4">
        <v>25276.327543799998</v>
      </c>
      <c r="C786" s="4">
        <f t="shared" si="24"/>
        <v>34.984685599996737</v>
      </c>
      <c r="D786">
        <v>200</v>
      </c>
      <c r="E786">
        <v>22.141950000000001</v>
      </c>
      <c r="F786">
        <v>250</v>
      </c>
      <c r="G786">
        <v>358.24044999999899</v>
      </c>
      <c r="H786">
        <v>27.125999999999902</v>
      </c>
      <c r="I786">
        <v>355.84699999999998</v>
      </c>
      <c r="J786">
        <v>19.5</v>
      </c>
      <c r="K786">
        <v>351</v>
      </c>
      <c r="L786">
        <v>320</v>
      </c>
      <c r="M786">
        <v>180</v>
      </c>
      <c r="N786">
        <v>258</v>
      </c>
      <c r="O786">
        <v>143</v>
      </c>
    </row>
    <row r="787" spans="1:15" x14ac:dyDescent="0.3">
      <c r="A787" s="4">
        <f t="shared" si="25"/>
        <v>4.8576600001979386E-2</v>
      </c>
      <c r="B787" s="4">
        <v>25276.3761204</v>
      </c>
      <c r="C787" s="4">
        <f t="shared" si="24"/>
        <v>35.033262199998717</v>
      </c>
      <c r="D787">
        <v>200</v>
      </c>
      <c r="E787">
        <v>22.47</v>
      </c>
      <c r="F787">
        <v>250</v>
      </c>
      <c r="G787">
        <v>357.65404999999998</v>
      </c>
      <c r="H787">
        <v>28.065000000000001</v>
      </c>
      <c r="I787">
        <v>347.56599999999997</v>
      </c>
      <c r="J787">
        <v>24.375</v>
      </c>
      <c r="K787">
        <v>346.125</v>
      </c>
      <c r="L787">
        <v>320</v>
      </c>
      <c r="M787">
        <v>180</v>
      </c>
      <c r="N787">
        <v>290</v>
      </c>
      <c r="O787">
        <v>169</v>
      </c>
    </row>
    <row r="788" spans="1:15" x14ac:dyDescent="0.3">
      <c r="A788" s="4">
        <f t="shared" si="25"/>
        <v>2.9897299998992821E-2</v>
      </c>
      <c r="B788" s="4">
        <v>25276.406017699999</v>
      </c>
      <c r="C788" s="4">
        <f t="shared" si="24"/>
        <v>35.06315949999771</v>
      </c>
      <c r="D788">
        <v>200</v>
      </c>
      <c r="E788">
        <v>22.900500000000001</v>
      </c>
      <c r="F788">
        <v>250</v>
      </c>
      <c r="G788">
        <v>356.81659999999903</v>
      </c>
      <c r="H788">
        <v>29.709</v>
      </c>
      <c r="I788">
        <v>339.02300000000002</v>
      </c>
      <c r="J788">
        <v>19.5</v>
      </c>
      <c r="K788">
        <v>341.25</v>
      </c>
      <c r="L788">
        <v>320</v>
      </c>
      <c r="M788">
        <v>180</v>
      </c>
      <c r="N788">
        <v>237</v>
      </c>
      <c r="O788">
        <v>197</v>
      </c>
    </row>
    <row r="789" spans="1:15" x14ac:dyDescent="0.3">
      <c r="A789" s="4">
        <f t="shared" si="25"/>
        <v>3.1098999999812804E-2</v>
      </c>
      <c r="B789" s="4">
        <v>25276.437116699999</v>
      </c>
      <c r="C789" s="4">
        <f t="shared" si="24"/>
        <v>35.094258499997522</v>
      </c>
      <c r="D789">
        <v>200</v>
      </c>
      <c r="E789">
        <v>23.36955</v>
      </c>
      <c r="F789">
        <v>250</v>
      </c>
      <c r="G789">
        <v>356.38399999999899</v>
      </c>
      <c r="H789">
        <v>29.988</v>
      </c>
      <c r="I789">
        <v>348.43</v>
      </c>
      <c r="J789">
        <v>29.25</v>
      </c>
      <c r="K789">
        <v>344.5</v>
      </c>
      <c r="L789">
        <v>320</v>
      </c>
      <c r="M789">
        <v>180</v>
      </c>
      <c r="N789">
        <v>314</v>
      </c>
      <c r="O789">
        <v>150</v>
      </c>
    </row>
    <row r="790" spans="1:15" x14ac:dyDescent="0.3">
      <c r="A790" s="4">
        <f t="shared" si="25"/>
        <v>2.9192500001954613E-2</v>
      </c>
      <c r="B790" s="4">
        <v>25276.466309200001</v>
      </c>
      <c r="C790" s="4">
        <f t="shared" si="24"/>
        <v>35.123450999999477</v>
      </c>
      <c r="D790">
        <v>200</v>
      </c>
      <c r="E790">
        <v>23.860499999999998</v>
      </c>
      <c r="F790">
        <v>250</v>
      </c>
      <c r="G790">
        <v>355.87984999999901</v>
      </c>
      <c r="H790">
        <v>30.303000000000001</v>
      </c>
      <c r="I790">
        <v>347.784999999999</v>
      </c>
      <c r="J790">
        <v>35.1</v>
      </c>
      <c r="K790">
        <v>343.2</v>
      </c>
      <c r="L790">
        <v>320</v>
      </c>
      <c r="M790">
        <v>180</v>
      </c>
      <c r="N790">
        <v>359</v>
      </c>
      <c r="O790">
        <v>145</v>
      </c>
    </row>
    <row r="791" spans="1:15" x14ac:dyDescent="0.3">
      <c r="A791" s="4">
        <f t="shared" si="25"/>
        <v>2.735469999970519E-2</v>
      </c>
      <c r="B791" s="4">
        <v>25276.493663900001</v>
      </c>
      <c r="C791" s="4">
        <f t="shared" si="24"/>
        <v>35.150805699999182</v>
      </c>
      <c r="D791">
        <v>200</v>
      </c>
      <c r="E791">
        <v>24.415649999999999</v>
      </c>
      <c r="F791">
        <v>250</v>
      </c>
      <c r="G791">
        <v>355.21924999999999</v>
      </c>
      <c r="H791">
        <v>31.587</v>
      </c>
      <c r="I791">
        <v>345.31099999999998</v>
      </c>
      <c r="J791">
        <v>29.25</v>
      </c>
      <c r="K791">
        <v>341.25</v>
      </c>
      <c r="L791">
        <v>320</v>
      </c>
      <c r="M791">
        <v>180</v>
      </c>
      <c r="N791">
        <v>301</v>
      </c>
      <c r="O791">
        <v>149</v>
      </c>
    </row>
    <row r="792" spans="1:15" x14ac:dyDescent="0.3">
      <c r="A792" s="4">
        <f t="shared" si="25"/>
        <v>2.7543600001081359E-2</v>
      </c>
      <c r="B792" s="4">
        <v>25276.521207500002</v>
      </c>
      <c r="C792" s="4">
        <f t="shared" si="24"/>
        <v>35.178349300000264</v>
      </c>
      <c r="D792">
        <v>200</v>
      </c>
      <c r="E792">
        <v>24.943949999999901</v>
      </c>
      <c r="F792">
        <v>250</v>
      </c>
      <c r="G792">
        <v>354.13149999999899</v>
      </c>
      <c r="H792">
        <v>31.295999999999999</v>
      </c>
      <c r="I792">
        <v>337.423</v>
      </c>
      <c r="J792">
        <v>34.125</v>
      </c>
      <c r="K792">
        <v>336.375</v>
      </c>
      <c r="L792">
        <v>320</v>
      </c>
      <c r="M792">
        <v>180</v>
      </c>
      <c r="N792">
        <v>343</v>
      </c>
      <c r="O792">
        <v>172</v>
      </c>
    </row>
    <row r="793" spans="1:15" x14ac:dyDescent="0.3">
      <c r="A793" s="4">
        <f t="shared" si="25"/>
        <v>2.9407999998511514E-2</v>
      </c>
      <c r="B793" s="4">
        <v>25276.5506155</v>
      </c>
      <c r="C793" s="4">
        <f t="shared" si="24"/>
        <v>35.207757299998775</v>
      </c>
      <c r="D793">
        <v>200</v>
      </c>
      <c r="E793">
        <v>25.47</v>
      </c>
      <c r="F793">
        <v>250</v>
      </c>
      <c r="G793">
        <v>352.62969999999899</v>
      </c>
      <c r="H793">
        <v>31.62</v>
      </c>
      <c r="I793">
        <v>329.666</v>
      </c>
      <c r="J793">
        <v>39</v>
      </c>
      <c r="K793">
        <v>331.5</v>
      </c>
      <c r="L793">
        <v>320</v>
      </c>
      <c r="M793">
        <v>180</v>
      </c>
      <c r="N793">
        <v>380</v>
      </c>
      <c r="O793">
        <v>194</v>
      </c>
    </row>
    <row r="794" spans="1:15" x14ac:dyDescent="0.3">
      <c r="A794" s="4">
        <f t="shared" si="25"/>
        <v>3.4280299998499686E-2</v>
      </c>
      <c r="B794" s="4">
        <v>25276.584895799999</v>
      </c>
      <c r="C794" s="4">
        <f t="shared" si="24"/>
        <v>35.242037599997275</v>
      </c>
      <c r="D794">
        <v>200</v>
      </c>
      <c r="E794">
        <v>26.0928</v>
      </c>
      <c r="F794">
        <v>250</v>
      </c>
      <c r="G794">
        <v>351.18029999999902</v>
      </c>
      <c r="H794">
        <v>33.801000000000002</v>
      </c>
      <c r="I794">
        <v>331.238</v>
      </c>
      <c r="J794">
        <v>29.25</v>
      </c>
      <c r="K794">
        <v>331.5</v>
      </c>
      <c r="L794">
        <v>320</v>
      </c>
      <c r="M794">
        <v>180</v>
      </c>
      <c r="N794">
        <v>283</v>
      </c>
      <c r="O794">
        <v>182</v>
      </c>
    </row>
    <row r="795" spans="1:15" x14ac:dyDescent="0.3">
      <c r="A795" s="4">
        <f t="shared" si="25"/>
        <v>3.1186899999738671E-2</v>
      </c>
      <c r="B795" s="4">
        <v>25276.616082699999</v>
      </c>
      <c r="C795" s="4">
        <f t="shared" si="24"/>
        <v>35.273224499997013</v>
      </c>
      <c r="D795">
        <v>200</v>
      </c>
      <c r="E795">
        <v>26.723399999999899</v>
      </c>
      <c r="F795">
        <v>250</v>
      </c>
      <c r="G795">
        <v>349.88810000000001</v>
      </c>
      <c r="H795">
        <v>34.08</v>
      </c>
      <c r="I795">
        <v>334.64400000000001</v>
      </c>
      <c r="J795">
        <v>39</v>
      </c>
      <c r="K795">
        <v>331.5</v>
      </c>
      <c r="L795">
        <v>320</v>
      </c>
      <c r="M795">
        <v>180</v>
      </c>
      <c r="N795">
        <v>360</v>
      </c>
      <c r="O795">
        <v>156</v>
      </c>
    </row>
    <row r="796" spans="1:15" x14ac:dyDescent="0.3">
      <c r="A796" s="4">
        <f t="shared" si="25"/>
        <v>3.9992699999856995E-2</v>
      </c>
      <c r="B796" s="4">
        <v>25276.656075399998</v>
      </c>
      <c r="C796" s="4">
        <f t="shared" si="24"/>
        <v>35.31321719999687</v>
      </c>
      <c r="D796">
        <v>200</v>
      </c>
      <c r="E796">
        <v>27.415499999999899</v>
      </c>
      <c r="F796">
        <v>250</v>
      </c>
      <c r="G796">
        <v>348.69414999999998</v>
      </c>
      <c r="H796">
        <v>35.31</v>
      </c>
      <c r="I796">
        <v>337.13299999999998</v>
      </c>
      <c r="J796">
        <v>39</v>
      </c>
      <c r="K796">
        <v>331.5</v>
      </c>
      <c r="L796">
        <v>320</v>
      </c>
      <c r="M796">
        <v>180</v>
      </c>
      <c r="N796">
        <v>350</v>
      </c>
      <c r="O796">
        <v>137</v>
      </c>
    </row>
    <row r="797" spans="1:15" x14ac:dyDescent="0.3">
      <c r="A797" s="4">
        <f t="shared" si="25"/>
        <v>2.9974400000355672E-2</v>
      </c>
      <c r="B797" s="4">
        <v>25276.686049799999</v>
      </c>
      <c r="C797" s="4">
        <f t="shared" si="24"/>
        <v>35.343191599997226</v>
      </c>
      <c r="D797">
        <v>200</v>
      </c>
      <c r="E797">
        <v>28.156799999999901</v>
      </c>
      <c r="F797">
        <v>250</v>
      </c>
      <c r="G797">
        <v>346.54109999999997</v>
      </c>
      <c r="H797">
        <v>36.170999999999999</v>
      </c>
      <c r="I797">
        <v>318.60599999999999</v>
      </c>
      <c r="J797">
        <v>39</v>
      </c>
      <c r="K797">
        <v>321.75</v>
      </c>
      <c r="L797">
        <v>320</v>
      </c>
      <c r="M797">
        <v>180</v>
      </c>
      <c r="N797">
        <v>343</v>
      </c>
      <c r="O797">
        <v>204</v>
      </c>
    </row>
    <row r="798" spans="1:15" x14ac:dyDescent="0.3">
      <c r="A798" s="4">
        <f t="shared" si="25"/>
        <v>3.0670200001623016E-2</v>
      </c>
      <c r="B798" s="4">
        <v>25276.71672</v>
      </c>
      <c r="C798" s="4">
        <f t="shared" si="24"/>
        <v>35.373861799998849</v>
      </c>
      <c r="D798">
        <v>200</v>
      </c>
      <c r="E798">
        <v>28.945499999999999</v>
      </c>
      <c r="F798">
        <v>250</v>
      </c>
      <c r="G798">
        <v>344.69515000000001</v>
      </c>
      <c r="H798">
        <v>37.119</v>
      </c>
      <c r="I798">
        <v>325.402999999999</v>
      </c>
      <c r="J798">
        <v>42.9</v>
      </c>
      <c r="K798">
        <v>323.7</v>
      </c>
      <c r="L798">
        <v>320</v>
      </c>
      <c r="M798">
        <v>180</v>
      </c>
      <c r="N798">
        <v>367</v>
      </c>
      <c r="O798">
        <v>167</v>
      </c>
    </row>
    <row r="799" spans="1:15" x14ac:dyDescent="0.3">
      <c r="A799" s="4">
        <f t="shared" si="25"/>
        <v>4.7108200000366196E-2</v>
      </c>
      <c r="B799" s="4">
        <v>25276.763828200001</v>
      </c>
      <c r="C799" s="4">
        <f t="shared" si="24"/>
        <v>35.420969999999215</v>
      </c>
      <c r="D799">
        <v>200</v>
      </c>
      <c r="E799">
        <v>29.801850000000002</v>
      </c>
      <c r="F799">
        <v>250</v>
      </c>
      <c r="G799">
        <v>342.4708</v>
      </c>
      <c r="H799">
        <v>38.594999999999999</v>
      </c>
      <c r="I799">
        <v>319.27600000000001</v>
      </c>
      <c r="J799">
        <v>42.9</v>
      </c>
      <c r="K799">
        <v>319.8</v>
      </c>
      <c r="L799">
        <v>320</v>
      </c>
      <c r="M799">
        <v>180</v>
      </c>
      <c r="N799">
        <v>355</v>
      </c>
      <c r="O799">
        <v>184</v>
      </c>
    </row>
    <row r="800" spans="1:15" x14ac:dyDescent="0.3">
      <c r="A800" s="4">
        <f t="shared" si="25"/>
        <v>2.9226200000266545E-2</v>
      </c>
      <c r="B800" s="4">
        <v>25276.793054400001</v>
      </c>
      <c r="C800" s="4">
        <f t="shared" si="24"/>
        <v>35.450196199999482</v>
      </c>
      <c r="D800">
        <v>200</v>
      </c>
      <c r="E800">
        <v>30.735599999999899</v>
      </c>
      <c r="F800">
        <v>250</v>
      </c>
      <c r="G800">
        <v>340.26609999999999</v>
      </c>
      <c r="H800">
        <v>40.634999999999998</v>
      </c>
      <c r="I800">
        <v>320.97899999999998</v>
      </c>
      <c r="J800">
        <v>35.1</v>
      </c>
      <c r="K800">
        <v>319.8</v>
      </c>
      <c r="L800">
        <v>320</v>
      </c>
      <c r="M800">
        <v>180</v>
      </c>
      <c r="N800">
        <v>275</v>
      </c>
      <c r="O800">
        <v>171</v>
      </c>
    </row>
    <row r="801" spans="1:15" x14ac:dyDescent="0.3">
      <c r="A801" s="4">
        <f t="shared" si="25"/>
        <v>1.7605699998966884E-2</v>
      </c>
      <c r="B801" s="4">
        <v>25276.8106601</v>
      </c>
      <c r="C801" s="4">
        <f t="shared" si="24"/>
        <v>35.467801899998449</v>
      </c>
      <c r="D801">
        <v>200</v>
      </c>
      <c r="E801">
        <v>31.704899999999999</v>
      </c>
      <c r="F801">
        <v>250</v>
      </c>
      <c r="G801">
        <v>337.97989999999999</v>
      </c>
      <c r="H801">
        <v>41.874000000000002</v>
      </c>
      <c r="I801">
        <v>316.74400000000003</v>
      </c>
      <c r="J801">
        <v>34.125</v>
      </c>
      <c r="K801">
        <v>316.875</v>
      </c>
      <c r="L801">
        <v>320</v>
      </c>
      <c r="M801">
        <v>180</v>
      </c>
      <c r="N801">
        <v>257</v>
      </c>
      <c r="O801">
        <v>181</v>
      </c>
    </row>
    <row r="802" spans="1:15" x14ac:dyDescent="0.3">
      <c r="A802" s="4">
        <f t="shared" si="25"/>
        <v>2.8045300001394935E-2</v>
      </c>
      <c r="B802" s="4">
        <v>25276.838705400001</v>
      </c>
      <c r="C802" s="4">
        <f t="shared" si="24"/>
        <v>35.495847199999844</v>
      </c>
      <c r="D802">
        <v>200</v>
      </c>
      <c r="E802">
        <v>32.6922</v>
      </c>
      <c r="F802">
        <v>250</v>
      </c>
      <c r="G802">
        <v>336.01024999999998</v>
      </c>
      <c r="H802">
        <v>42.69</v>
      </c>
      <c r="I802">
        <v>308.85599999999999</v>
      </c>
      <c r="J802">
        <v>39</v>
      </c>
      <c r="K802">
        <v>312</v>
      </c>
      <c r="L802">
        <v>320</v>
      </c>
      <c r="M802">
        <v>180</v>
      </c>
      <c r="N802">
        <v>290</v>
      </c>
      <c r="O802">
        <v>204</v>
      </c>
    </row>
    <row r="803" spans="1:15" x14ac:dyDescent="0.3">
      <c r="A803" s="4">
        <f t="shared" si="25"/>
        <v>4.3864899998879991E-2</v>
      </c>
      <c r="B803" s="4">
        <v>25276.8825703</v>
      </c>
      <c r="C803" s="4">
        <f t="shared" si="24"/>
        <v>35.539712099998724</v>
      </c>
      <c r="D803">
        <v>200</v>
      </c>
      <c r="E803">
        <v>33.710250000000002</v>
      </c>
      <c r="F803">
        <v>250</v>
      </c>
      <c r="G803">
        <v>334.06024999999897</v>
      </c>
      <c r="H803">
        <v>43.92</v>
      </c>
      <c r="I803">
        <v>311.214</v>
      </c>
      <c r="J803">
        <v>39</v>
      </c>
      <c r="K803">
        <v>312</v>
      </c>
      <c r="L803">
        <v>320</v>
      </c>
      <c r="M803">
        <v>180</v>
      </c>
      <c r="N803">
        <v>280</v>
      </c>
      <c r="O803">
        <v>186</v>
      </c>
    </row>
    <row r="804" spans="1:15" x14ac:dyDescent="0.3">
      <c r="A804" s="4">
        <f t="shared" si="25"/>
        <v>3.252749999955995E-2</v>
      </c>
      <c r="B804" s="4">
        <v>25276.9150978</v>
      </c>
      <c r="C804" s="4">
        <f t="shared" si="24"/>
        <v>35.572239599998284</v>
      </c>
      <c r="D804">
        <v>200</v>
      </c>
      <c r="E804">
        <v>34.752899999999997</v>
      </c>
      <c r="F804">
        <v>250</v>
      </c>
      <c r="G804">
        <v>332.136449999999</v>
      </c>
      <c r="H804">
        <v>45.396000000000001</v>
      </c>
      <c r="I804">
        <v>313.572</v>
      </c>
      <c r="J804">
        <v>39</v>
      </c>
      <c r="K804">
        <v>312</v>
      </c>
      <c r="L804">
        <v>320</v>
      </c>
      <c r="M804">
        <v>180</v>
      </c>
      <c r="N804">
        <v>268</v>
      </c>
      <c r="O804">
        <v>168</v>
      </c>
    </row>
    <row r="805" spans="1:15" x14ac:dyDescent="0.3">
      <c r="A805" s="4">
        <f t="shared" si="25"/>
        <v>2.7394699998694705E-2</v>
      </c>
      <c r="B805" s="4">
        <v>25276.942492499998</v>
      </c>
      <c r="C805" s="4">
        <f t="shared" si="24"/>
        <v>35.599634299996978</v>
      </c>
      <c r="D805">
        <v>200</v>
      </c>
      <c r="E805">
        <v>35.801699999999997</v>
      </c>
      <c r="F805">
        <v>250</v>
      </c>
      <c r="G805">
        <v>330.24539999999899</v>
      </c>
      <c r="H805">
        <v>46.749000000000002</v>
      </c>
      <c r="I805">
        <v>316.19200000000001</v>
      </c>
      <c r="J805">
        <v>39</v>
      </c>
      <c r="K805">
        <v>312</v>
      </c>
      <c r="L805">
        <v>320</v>
      </c>
      <c r="M805">
        <v>180</v>
      </c>
      <c r="N805">
        <v>257</v>
      </c>
      <c r="O805">
        <v>148</v>
      </c>
    </row>
    <row r="806" spans="1:15" x14ac:dyDescent="0.3">
      <c r="A806" s="4">
        <f t="shared" si="25"/>
        <v>3.3824199999799021E-2</v>
      </c>
      <c r="B806" s="4">
        <v>25276.976316699998</v>
      </c>
      <c r="C806" s="4">
        <f t="shared" si="24"/>
        <v>35.633458499996777</v>
      </c>
      <c r="D806">
        <v>200</v>
      </c>
      <c r="E806">
        <v>36.811349999999997</v>
      </c>
      <c r="F806">
        <v>250</v>
      </c>
      <c r="G806">
        <v>327.89444999999898</v>
      </c>
      <c r="H806">
        <v>47.319000000000003</v>
      </c>
      <c r="I806">
        <v>308.82799999999997</v>
      </c>
      <c r="J806">
        <v>43.875</v>
      </c>
      <c r="K806">
        <v>307.125</v>
      </c>
      <c r="L806">
        <v>320</v>
      </c>
      <c r="M806">
        <v>180</v>
      </c>
      <c r="N806">
        <v>292</v>
      </c>
      <c r="O806">
        <v>167</v>
      </c>
    </row>
    <row r="807" spans="1:15" x14ac:dyDescent="0.3">
      <c r="A807" s="4">
        <f t="shared" si="25"/>
        <v>3.2170500002393965E-2</v>
      </c>
      <c r="B807" s="4">
        <v>25277.008487200001</v>
      </c>
      <c r="C807" s="4">
        <f t="shared" si="24"/>
        <v>35.665628999999171</v>
      </c>
      <c r="D807">
        <v>200</v>
      </c>
      <c r="E807">
        <v>37.85445</v>
      </c>
      <c r="F807">
        <v>250</v>
      </c>
      <c r="G807">
        <v>325.360849999999</v>
      </c>
      <c r="H807">
        <v>48.927</v>
      </c>
      <c r="I807">
        <v>296.89400000000001</v>
      </c>
      <c r="J807">
        <v>42.9</v>
      </c>
      <c r="K807">
        <v>300.3</v>
      </c>
      <c r="L807">
        <v>320</v>
      </c>
      <c r="M807">
        <v>180</v>
      </c>
      <c r="N807">
        <v>271</v>
      </c>
      <c r="O807">
        <v>206</v>
      </c>
    </row>
    <row r="808" spans="1:15" x14ac:dyDescent="0.3">
      <c r="A808" s="4">
        <f t="shared" si="25"/>
        <v>2.9582399998616893E-2</v>
      </c>
      <c r="B808" s="4">
        <v>25277.038069599999</v>
      </c>
      <c r="C808" s="4">
        <f t="shared" si="24"/>
        <v>35.695211399997788</v>
      </c>
      <c r="D808">
        <v>200</v>
      </c>
      <c r="E808">
        <v>38.840699999999998</v>
      </c>
      <c r="F808">
        <v>250</v>
      </c>
      <c r="G808">
        <v>323.86204999999899</v>
      </c>
      <c r="H808">
        <v>49.433999999999997</v>
      </c>
      <c r="I808">
        <v>309.046999999999</v>
      </c>
      <c r="J808">
        <v>54.6</v>
      </c>
      <c r="K808">
        <v>304.2</v>
      </c>
      <c r="L808">
        <v>320</v>
      </c>
      <c r="M808">
        <v>180</v>
      </c>
      <c r="N808">
        <v>362</v>
      </c>
      <c r="O808">
        <v>143</v>
      </c>
    </row>
    <row r="809" spans="1:15" x14ac:dyDescent="0.3">
      <c r="A809" s="4">
        <f t="shared" si="25"/>
        <v>5.1384200000029523E-2</v>
      </c>
      <c r="B809" s="4">
        <v>25277.089453799999</v>
      </c>
      <c r="C809" s="4">
        <f t="shared" si="24"/>
        <v>35.746595599997818</v>
      </c>
      <c r="D809">
        <v>200</v>
      </c>
      <c r="E809">
        <v>39.911499999999997</v>
      </c>
      <c r="F809">
        <v>250</v>
      </c>
      <c r="G809">
        <v>321.44949999999898</v>
      </c>
      <c r="H809">
        <v>51.403999999999897</v>
      </c>
      <c r="I809">
        <v>300.17899999999997</v>
      </c>
      <c r="J809">
        <v>45.5</v>
      </c>
      <c r="K809">
        <v>299</v>
      </c>
      <c r="L809">
        <v>320</v>
      </c>
      <c r="M809">
        <v>180</v>
      </c>
      <c r="N809">
        <v>272</v>
      </c>
      <c r="O809">
        <v>171</v>
      </c>
    </row>
    <row r="810" spans="1:15" x14ac:dyDescent="0.3">
      <c r="A810" s="4">
        <f t="shared" si="25"/>
        <v>2.1415999999589985E-2</v>
      </c>
      <c r="B810" s="4">
        <v>25277.110869799999</v>
      </c>
      <c r="C810" s="4">
        <f t="shared" si="24"/>
        <v>35.768011599997408</v>
      </c>
      <c r="D810">
        <v>200</v>
      </c>
      <c r="E810">
        <v>40.9831</v>
      </c>
      <c r="F810">
        <v>250</v>
      </c>
      <c r="G810">
        <v>318.67869999999903</v>
      </c>
      <c r="H810">
        <v>51.734999999999999</v>
      </c>
      <c r="I810">
        <v>292.36900000000003</v>
      </c>
      <c r="J810">
        <v>58.5</v>
      </c>
      <c r="K810">
        <v>292.5</v>
      </c>
      <c r="L810">
        <v>320</v>
      </c>
      <c r="M810">
        <v>180</v>
      </c>
      <c r="N810">
        <v>375</v>
      </c>
      <c r="O810">
        <v>181</v>
      </c>
    </row>
    <row r="811" spans="1:15" x14ac:dyDescent="0.3">
      <c r="A811" s="4">
        <f t="shared" si="25"/>
        <v>3.6390500001289183E-2</v>
      </c>
      <c r="B811" s="4">
        <v>25277.1472603</v>
      </c>
      <c r="C811" s="4">
        <f t="shared" si="24"/>
        <v>35.804402099998697</v>
      </c>
      <c r="D811">
        <v>200</v>
      </c>
      <c r="E811">
        <v>42.021249999999903</v>
      </c>
      <c r="F811">
        <v>250</v>
      </c>
      <c r="G811">
        <v>316.10364999999899</v>
      </c>
      <c r="H811">
        <v>52.35</v>
      </c>
      <c r="I811">
        <v>293.81</v>
      </c>
      <c r="J811">
        <v>58.5</v>
      </c>
      <c r="K811">
        <v>292.5</v>
      </c>
      <c r="L811">
        <v>320</v>
      </c>
      <c r="M811">
        <v>180</v>
      </c>
      <c r="N811">
        <v>370</v>
      </c>
      <c r="O811">
        <v>170</v>
      </c>
    </row>
    <row r="812" spans="1:15" x14ac:dyDescent="0.3">
      <c r="A812" s="4">
        <f t="shared" si="25"/>
        <v>2.4905499998567393E-2</v>
      </c>
      <c r="B812" s="4">
        <v>25277.172165799999</v>
      </c>
      <c r="C812" s="4">
        <f t="shared" si="24"/>
        <v>35.829307599997264</v>
      </c>
      <c r="D812">
        <v>200</v>
      </c>
      <c r="E812">
        <v>43.129300000000001</v>
      </c>
      <c r="F812">
        <v>250</v>
      </c>
      <c r="G812">
        <v>314.06054999999998</v>
      </c>
      <c r="H812">
        <v>53.457000000000001</v>
      </c>
      <c r="I812">
        <v>296.56099999999998</v>
      </c>
      <c r="J812">
        <v>58.5</v>
      </c>
      <c r="K812">
        <v>292.5</v>
      </c>
      <c r="L812">
        <v>320</v>
      </c>
      <c r="M812">
        <v>180</v>
      </c>
      <c r="N812">
        <v>361</v>
      </c>
      <c r="O812">
        <v>149</v>
      </c>
    </row>
    <row r="813" spans="1:15" x14ac:dyDescent="0.3">
      <c r="A813" s="4">
        <f t="shared" si="25"/>
        <v>2.7440300000307616E-2</v>
      </c>
      <c r="B813" s="4">
        <v>25277.199606099999</v>
      </c>
      <c r="C813" s="4">
        <f t="shared" si="24"/>
        <v>35.856747899997572</v>
      </c>
      <c r="D813">
        <v>200</v>
      </c>
      <c r="E813">
        <v>44.250100000000003</v>
      </c>
      <c r="F813">
        <v>250</v>
      </c>
      <c r="G813">
        <v>311.79259999999903</v>
      </c>
      <c r="H813">
        <v>54.036000000000001</v>
      </c>
      <c r="I813">
        <v>284.30700000000002</v>
      </c>
      <c r="J813">
        <v>62.4</v>
      </c>
      <c r="K813">
        <v>284.7</v>
      </c>
      <c r="L813">
        <v>320</v>
      </c>
      <c r="M813">
        <v>180</v>
      </c>
      <c r="N813">
        <v>388</v>
      </c>
      <c r="O813">
        <v>183</v>
      </c>
    </row>
    <row r="814" spans="1:15" x14ac:dyDescent="0.3">
      <c r="A814" s="4">
        <f t="shared" si="25"/>
        <v>3.3430499999667518E-2</v>
      </c>
      <c r="B814" s="4">
        <v>25277.233036599999</v>
      </c>
      <c r="C814" s="4">
        <f t="shared" si="24"/>
        <v>35.890178399997239</v>
      </c>
      <c r="D814">
        <v>200</v>
      </c>
      <c r="E814">
        <v>45.323349999999998</v>
      </c>
      <c r="F814">
        <v>250</v>
      </c>
      <c r="G814">
        <v>309.59014999999999</v>
      </c>
      <c r="H814">
        <v>55.265999999999998</v>
      </c>
      <c r="I814">
        <v>287.188999999999</v>
      </c>
      <c r="J814">
        <v>62.4</v>
      </c>
      <c r="K814">
        <v>284.7</v>
      </c>
      <c r="L814">
        <v>320</v>
      </c>
      <c r="M814">
        <v>180</v>
      </c>
      <c r="N814">
        <v>378</v>
      </c>
      <c r="O814">
        <v>161</v>
      </c>
    </row>
    <row r="815" spans="1:15" x14ac:dyDescent="0.3">
      <c r="A815" s="4">
        <f t="shared" si="25"/>
        <v>4.8418300000776071E-2</v>
      </c>
      <c r="B815" s="4">
        <v>25277.2814549</v>
      </c>
      <c r="C815" s="4">
        <f t="shared" si="24"/>
        <v>35.938596699998016</v>
      </c>
      <c r="D815">
        <v>200</v>
      </c>
      <c r="E815">
        <v>46.452100000000002</v>
      </c>
      <c r="F815">
        <v>250</v>
      </c>
      <c r="G815">
        <v>307.11989999999997</v>
      </c>
      <c r="H815">
        <v>56.655000000000001</v>
      </c>
      <c r="I815">
        <v>285.23899999999998</v>
      </c>
      <c r="J815">
        <v>58.5</v>
      </c>
      <c r="K815">
        <v>282.75</v>
      </c>
      <c r="L815">
        <v>320</v>
      </c>
      <c r="M815">
        <v>180</v>
      </c>
      <c r="N815">
        <v>335</v>
      </c>
      <c r="O815">
        <v>161</v>
      </c>
    </row>
    <row r="816" spans="1:15" x14ac:dyDescent="0.3">
      <c r="A816" s="4">
        <f t="shared" si="25"/>
        <v>2.8163499999209307E-2</v>
      </c>
      <c r="B816" s="4">
        <v>25277.309618399999</v>
      </c>
      <c r="C816" s="4">
        <f t="shared" si="24"/>
        <v>35.966760199997225</v>
      </c>
      <c r="D816">
        <v>200</v>
      </c>
      <c r="E816">
        <v>47.56465</v>
      </c>
      <c r="F816">
        <v>250</v>
      </c>
      <c r="G816">
        <v>304.0915</v>
      </c>
      <c r="H816">
        <v>57.561</v>
      </c>
      <c r="I816">
        <v>276.565</v>
      </c>
      <c r="J816">
        <v>53.625</v>
      </c>
      <c r="K816">
        <v>277.875</v>
      </c>
      <c r="L816">
        <v>320</v>
      </c>
      <c r="M816">
        <v>180</v>
      </c>
      <c r="N816">
        <v>288</v>
      </c>
      <c r="O816">
        <v>190</v>
      </c>
    </row>
    <row r="817" spans="1:15" x14ac:dyDescent="0.3">
      <c r="A817" s="4">
        <f t="shared" si="25"/>
        <v>2.8643200002989033E-2</v>
      </c>
      <c r="B817" s="4">
        <v>25277.338261600002</v>
      </c>
      <c r="C817" s="4">
        <f t="shared" si="24"/>
        <v>35.995403400000214</v>
      </c>
      <c r="D817">
        <v>200</v>
      </c>
      <c r="E817">
        <v>48.625749999999996</v>
      </c>
      <c r="F817">
        <v>250</v>
      </c>
      <c r="G817">
        <v>301.58849999999899</v>
      </c>
      <c r="H817">
        <v>57.393000000000001</v>
      </c>
      <c r="I817">
        <v>268.54599999999999</v>
      </c>
      <c r="J817">
        <v>58.5</v>
      </c>
      <c r="K817">
        <v>273</v>
      </c>
      <c r="L817">
        <v>320</v>
      </c>
      <c r="M817">
        <v>180</v>
      </c>
      <c r="N817">
        <v>329</v>
      </c>
      <c r="O817">
        <v>214</v>
      </c>
    </row>
    <row r="818" spans="1:15" x14ac:dyDescent="0.3">
      <c r="A818" s="4">
        <f t="shared" si="25"/>
        <v>3.0932999998185551E-2</v>
      </c>
      <c r="B818" s="4">
        <v>25277.3691946</v>
      </c>
      <c r="C818" s="4">
        <f t="shared" si="24"/>
        <v>36.026336399998399</v>
      </c>
      <c r="D818">
        <v>200</v>
      </c>
      <c r="E818">
        <v>49.657899999999998</v>
      </c>
      <c r="F818">
        <v>250</v>
      </c>
      <c r="G818">
        <v>298.80459999999999</v>
      </c>
      <c r="H818">
        <v>57.762</v>
      </c>
      <c r="I818">
        <v>269.72500000000002</v>
      </c>
      <c r="J818">
        <v>58.5</v>
      </c>
      <c r="K818">
        <v>273</v>
      </c>
      <c r="L818">
        <v>320</v>
      </c>
      <c r="M818">
        <v>180</v>
      </c>
      <c r="N818">
        <v>326</v>
      </c>
      <c r="O818">
        <v>205</v>
      </c>
    </row>
    <row r="819" spans="1:15" x14ac:dyDescent="0.3">
      <c r="A819" s="4">
        <f t="shared" si="25"/>
        <v>2.8488700001616962E-2</v>
      </c>
      <c r="B819" s="4">
        <v>25277.397683300002</v>
      </c>
      <c r="C819" s="4">
        <f t="shared" si="24"/>
        <v>36.054825100000016</v>
      </c>
      <c r="D819">
        <v>200</v>
      </c>
      <c r="E819">
        <v>50.659300000000002</v>
      </c>
      <c r="F819">
        <v>250</v>
      </c>
      <c r="G819">
        <v>296.49079999999998</v>
      </c>
      <c r="H819">
        <v>58.622999999999998</v>
      </c>
      <c r="I819">
        <v>273</v>
      </c>
      <c r="J819">
        <v>58.5</v>
      </c>
      <c r="K819">
        <v>273</v>
      </c>
      <c r="L819">
        <v>320</v>
      </c>
      <c r="M819">
        <v>180</v>
      </c>
      <c r="N819">
        <v>319</v>
      </c>
      <c r="O819">
        <v>180</v>
      </c>
    </row>
    <row r="820" spans="1:15" x14ac:dyDescent="0.3">
      <c r="A820" s="4">
        <f t="shared" si="25"/>
        <v>3.093329999683192E-2</v>
      </c>
      <c r="B820" s="4">
        <v>25277.428616599998</v>
      </c>
      <c r="C820" s="4">
        <f t="shared" si="24"/>
        <v>36.085758399996848</v>
      </c>
      <c r="D820">
        <v>200</v>
      </c>
      <c r="E820">
        <v>51.570999999999898</v>
      </c>
      <c r="F820">
        <v>250</v>
      </c>
      <c r="G820">
        <v>294.1508</v>
      </c>
      <c r="H820">
        <v>58.869</v>
      </c>
      <c r="I820">
        <v>274.17899999999997</v>
      </c>
      <c r="J820">
        <v>58.5</v>
      </c>
      <c r="K820">
        <v>273</v>
      </c>
      <c r="L820">
        <v>320</v>
      </c>
      <c r="M820">
        <v>180</v>
      </c>
      <c r="N820">
        <v>317</v>
      </c>
      <c r="O820">
        <v>171</v>
      </c>
    </row>
    <row r="821" spans="1:15" x14ac:dyDescent="0.3">
      <c r="A821" s="4">
        <f t="shared" si="25"/>
        <v>3.0021300000953488E-2</v>
      </c>
      <c r="B821" s="4">
        <v>25277.458637899999</v>
      </c>
      <c r="C821" s="4">
        <f t="shared" si="24"/>
        <v>36.115779699997802</v>
      </c>
      <c r="D821">
        <v>200</v>
      </c>
      <c r="E821">
        <v>52.445349999999998</v>
      </c>
      <c r="F821">
        <v>250</v>
      </c>
      <c r="G821">
        <v>292.14044999999999</v>
      </c>
      <c r="H821">
        <v>59.360999999999997</v>
      </c>
      <c r="I821">
        <v>276.53699999999998</v>
      </c>
      <c r="J821">
        <v>58.5</v>
      </c>
      <c r="K821">
        <v>273</v>
      </c>
      <c r="L821">
        <v>320</v>
      </c>
      <c r="M821">
        <v>180</v>
      </c>
      <c r="N821">
        <v>313</v>
      </c>
      <c r="O821">
        <v>153</v>
      </c>
    </row>
    <row r="822" spans="1:15" x14ac:dyDescent="0.3">
      <c r="A822" s="4">
        <f t="shared" si="25"/>
        <v>4.5889600001828512E-2</v>
      </c>
      <c r="B822" s="4">
        <v>25277.504527500001</v>
      </c>
      <c r="C822" s="4">
        <f t="shared" si="24"/>
        <v>36.16166929999963</v>
      </c>
      <c r="D822">
        <v>200</v>
      </c>
      <c r="E822">
        <v>53.270499999999998</v>
      </c>
      <c r="F822">
        <v>250</v>
      </c>
      <c r="G822">
        <v>290.15629999999999</v>
      </c>
      <c r="H822">
        <v>59.192999999999998</v>
      </c>
      <c r="I822">
        <v>269.173</v>
      </c>
      <c r="J822">
        <v>63.375</v>
      </c>
      <c r="K822">
        <v>268.125</v>
      </c>
      <c r="L822">
        <v>320</v>
      </c>
      <c r="M822">
        <v>180</v>
      </c>
      <c r="N822">
        <v>354</v>
      </c>
      <c r="O822">
        <v>172</v>
      </c>
    </row>
    <row r="823" spans="1:15" x14ac:dyDescent="0.3">
      <c r="A823" s="4">
        <f t="shared" si="25"/>
        <v>2.9110399998899084E-2</v>
      </c>
      <c r="B823" s="4">
        <v>25277.5336379</v>
      </c>
      <c r="C823" s="4">
        <f t="shared" si="24"/>
        <v>36.190779699998529</v>
      </c>
      <c r="D823">
        <v>200</v>
      </c>
      <c r="E823">
        <v>54.097900000000003</v>
      </c>
      <c r="F823">
        <v>250</v>
      </c>
      <c r="G823">
        <v>287.71879999999999</v>
      </c>
      <c r="H823">
        <v>60.468000000000004</v>
      </c>
      <c r="I823">
        <v>262.464</v>
      </c>
      <c r="J823">
        <v>58.5</v>
      </c>
      <c r="K823">
        <v>263.25</v>
      </c>
      <c r="L823">
        <v>320</v>
      </c>
      <c r="M823">
        <v>180</v>
      </c>
      <c r="N823">
        <v>304</v>
      </c>
      <c r="O823">
        <v>186</v>
      </c>
    </row>
    <row r="824" spans="1:15" x14ac:dyDescent="0.3">
      <c r="A824" s="4">
        <f t="shared" si="25"/>
        <v>2.8882899998279754E-2</v>
      </c>
      <c r="B824" s="4">
        <v>25277.562520799998</v>
      </c>
      <c r="C824" s="4">
        <f t="shared" si="24"/>
        <v>36.219662599996809</v>
      </c>
      <c r="D824">
        <v>200</v>
      </c>
      <c r="E824">
        <v>54.886600000000001</v>
      </c>
      <c r="F824">
        <v>250</v>
      </c>
      <c r="G824">
        <v>285.51634999999999</v>
      </c>
      <c r="H824">
        <v>61.17</v>
      </c>
      <c r="I824">
        <v>269.522999999999</v>
      </c>
      <c r="J824">
        <v>62.4</v>
      </c>
      <c r="K824">
        <v>265.2</v>
      </c>
      <c r="L824">
        <v>320</v>
      </c>
      <c r="M824">
        <v>180</v>
      </c>
      <c r="N824">
        <v>330</v>
      </c>
      <c r="O824">
        <v>147</v>
      </c>
    </row>
    <row r="825" spans="1:15" x14ac:dyDescent="0.3">
      <c r="A825" s="4">
        <f t="shared" si="25"/>
        <v>5.0953700003447011E-2</v>
      </c>
      <c r="B825" s="4">
        <v>25277.613474500002</v>
      </c>
      <c r="C825" s="4">
        <f t="shared" si="24"/>
        <v>36.270616300000256</v>
      </c>
      <c r="D825">
        <v>200</v>
      </c>
      <c r="E825">
        <v>55.678899999999999</v>
      </c>
      <c r="F825">
        <v>250</v>
      </c>
      <c r="G825">
        <v>282.87</v>
      </c>
      <c r="H825">
        <v>62.594999999999999</v>
      </c>
      <c r="I825">
        <v>263.26499999999999</v>
      </c>
      <c r="J825">
        <v>54.6</v>
      </c>
      <c r="K825">
        <v>261.3</v>
      </c>
      <c r="L825">
        <v>320</v>
      </c>
      <c r="M825">
        <v>180</v>
      </c>
      <c r="N825">
        <v>255</v>
      </c>
      <c r="O825">
        <v>165</v>
      </c>
    </row>
    <row r="826" spans="1:15" x14ac:dyDescent="0.3">
      <c r="A826" s="4">
        <f t="shared" si="25"/>
        <v>2.2114399998827139E-2</v>
      </c>
      <c r="B826" s="4">
        <v>25277.635588900001</v>
      </c>
      <c r="C826" s="4">
        <f t="shared" si="24"/>
        <v>36.292730699999083</v>
      </c>
      <c r="D826">
        <v>200</v>
      </c>
      <c r="E826">
        <v>56.504649999999998</v>
      </c>
      <c r="F826">
        <v>250</v>
      </c>
      <c r="G826">
        <v>280.4325</v>
      </c>
      <c r="H826">
        <v>63.834000000000003</v>
      </c>
      <c r="I826">
        <v>260.07799999999997</v>
      </c>
      <c r="J826">
        <v>53.625</v>
      </c>
      <c r="K826">
        <v>258.375</v>
      </c>
      <c r="L826">
        <v>320</v>
      </c>
      <c r="M826">
        <v>180</v>
      </c>
      <c r="N826">
        <v>237</v>
      </c>
      <c r="O826">
        <v>167</v>
      </c>
    </row>
    <row r="827" spans="1:15" x14ac:dyDescent="0.3">
      <c r="A827" s="4">
        <f t="shared" si="25"/>
        <v>2.6633199999196222E-2</v>
      </c>
      <c r="B827" s="4">
        <v>25277.6622221</v>
      </c>
      <c r="C827" s="4">
        <f t="shared" si="24"/>
        <v>36.31936389999828</v>
      </c>
      <c r="D827">
        <v>200</v>
      </c>
      <c r="E827">
        <v>57.26005</v>
      </c>
      <c r="F827">
        <v>250</v>
      </c>
      <c r="G827">
        <v>278.18419999999998</v>
      </c>
      <c r="H827">
        <v>64.034999999999997</v>
      </c>
      <c r="I827">
        <v>251.928</v>
      </c>
      <c r="J827">
        <v>58.5</v>
      </c>
      <c r="K827">
        <v>253.5</v>
      </c>
      <c r="L827">
        <v>320</v>
      </c>
      <c r="M827">
        <v>180</v>
      </c>
      <c r="N827">
        <v>275</v>
      </c>
      <c r="O827">
        <v>192</v>
      </c>
    </row>
    <row r="828" spans="1:15" x14ac:dyDescent="0.3">
      <c r="A828" s="4">
        <f t="shared" si="25"/>
        <v>4.2299900000216439E-2</v>
      </c>
      <c r="B828" s="4">
        <v>25277.704522</v>
      </c>
      <c r="C828" s="4">
        <f t="shared" si="24"/>
        <v>36.361663799998496</v>
      </c>
      <c r="D828">
        <v>200</v>
      </c>
      <c r="E828">
        <v>58.070050000000002</v>
      </c>
      <c r="F828">
        <v>250</v>
      </c>
      <c r="G828">
        <v>275.45925</v>
      </c>
      <c r="H828">
        <v>65.634</v>
      </c>
      <c r="I828">
        <v>254.548</v>
      </c>
      <c r="J828">
        <v>58.5</v>
      </c>
      <c r="K828">
        <v>253.5</v>
      </c>
      <c r="L828">
        <v>320</v>
      </c>
      <c r="M828">
        <v>180</v>
      </c>
      <c r="N828">
        <v>262</v>
      </c>
      <c r="O828">
        <v>172</v>
      </c>
    </row>
    <row r="829" spans="1:15" x14ac:dyDescent="0.3">
      <c r="A829" s="4">
        <f t="shared" si="25"/>
        <v>2.7002999999240274E-2</v>
      </c>
      <c r="B829" s="4">
        <v>25277.731524999999</v>
      </c>
      <c r="C829" s="4">
        <f t="shared" si="24"/>
        <v>36.388666799997736</v>
      </c>
      <c r="D829">
        <v>200</v>
      </c>
      <c r="E829">
        <v>58.850850000000001</v>
      </c>
      <c r="F829">
        <v>250</v>
      </c>
      <c r="G829">
        <v>273.36765000000003</v>
      </c>
      <c r="H829">
        <v>67.02</v>
      </c>
      <c r="I829">
        <v>258.34699999999998</v>
      </c>
      <c r="J829">
        <v>68.25</v>
      </c>
      <c r="K829">
        <v>253.5</v>
      </c>
      <c r="L829">
        <v>320</v>
      </c>
      <c r="M829">
        <v>180</v>
      </c>
      <c r="N829">
        <v>330</v>
      </c>
      <c r="O829">
        <v>143</v>
      </c>
    </row>
    <row r="830" spans="1:15" x14ac:dyDescent="0.3">
      <c r="A830" s="4">
        <f t="shared" si="25"/>
        <v>3.0479400000331225E-2</v>
      </c>
      <c r="B830" s="4">
        <v>25277.7620044</v>
      </c>
      <c r="C830" s="4">
        <f t="shared" si="24"/>
        <v>36.419146199998067</v>
      </c>
      <c r="D830">
        <v>200</v>
      </c>
      <c r="E830">
        <v>59.676599999999901</v>
      </c>
      <c r="F830">
        <v>250</v>
      </c>
      <c r="G830">
        <v>271.11884999999899</v>
      </c>
      <c r="H830">
        <v>68.25</v>
      </c>
      <c r="I830">
        <v>247.393</v>
      </c>
      <c r="J830">
        <v>68.25</v>
      </c>
      <c r="K830">
        <v>247</v>
      </c>
      <c r="L830">
        <v>320</v>
      </c>
      <c r="M830">
        <v>180</v>
      </c>
      <c r="N830">
        <v>320</v>
      </c>
      <c r="O830">
        <v>177</v>
      </c>
    </row>
    <row r="831" spans="1:15" x14ac:dyDescent="0.3">
      <c r="A831" s="4">
        <f t="shared" si="25"/>
        <v>3.3112100001744693E-2</v>
      </c>
      <c r="B831" s="4">
        <v>25277.795116500001</v>
      </c>
      <c r="C831" s="4">
        <f t="shared" si="24"/>
        <v>36.452258299999812</v>
      </c>
      <c r="D831">
        <v>200</v>
      </c>
      <c r="E831">
        <v>60.545228571428503</v>
      </c>
      <c r="F831">
        <v>250</v>
      </c>
      <c r="G831">
        <v>268.46760714285699</v>
      </c>
      <c r="H831">
        <v>69.722571428571399</v>
      </c>
      <c r="I831">
        <v>240.78514285714201</v>
      </c>
      <c r="J831">
        <v>72.428571428571402</v>
      </c>
      <c r="K831">
        <v>242.35714285714201</v>
      </c>
      <c r="L831">
        <v>320</v>
      </c>
      <c r="M831">
        <v>180</v>
      </c>
      <c r="N831">
        <v>342</v>
      </c>
      <c r="O831">
        <v>192</v>
      </c>
    </row>
    <row r="832" spans="1:15" x14ac:dyDescent="0.3">
      <c r="A832" s="4">
        <f t="shared" si="25"/>
        <v>2.7663599998049904E-2</v>
      </c>
      <c r="B832" s="4">
        <v>25277.822780099999</v>
      </c>
      <c r="C832" s="4">
        <f t="shared" si="24"/>
        <v>36.479921899997862</v>
      </c>
      <c r="D832">
        <v>200</v>
      </c>
      <c r="E832">
        <v>61.452578571428504</v>
      </c>
      <c r="F832">
        <v>250</v>
      </c>
      <c r="G832">
        <v>266.00390714285697</v>
      </c>
      <c r="H832">
        <v>71.603999999999999</v>
      </c>
      <c r="I832">
        <v>247.28700000000001</v>
      </c>
      <c r="J832">
        <v>78</v>
      </c>
      <c r="K832">
        <v>243.75</v>
      </c>
      <c r="L832">
        <v>320</v>
      </c>
      <c r="M832">
        <v>180</v>
      </c>
      <c r="N832">
        <v>372</v>
      </c>
      <c r="O832">
        <v>153</v>
      </c>
    </row>
    <row r="833" spans="1:15" x14ac:dyDescent="0.3">
      <c r="A833" s="4">
        <f t="shared" si="25"/>
        <v>4.5542600000771927E-2</v>
      </c>
      <c r="B833" s="4">
        <v>25277.8683227</v>
      </c>
      <c r="C833" s="4">
        <f t="shared" si="24"/>
        <v>36.525464499998634</v>
      </c>
      <c r="D833">
        <v>200</v>
      </c>
      <c r="E833">
        <v>62.431628571428497</v>
      </c>
      <c r="F833">
        <v>250</v>
      </c>
      <c r="G833">
        <v>263.77160714285702</v>
      </c>
      <c r="H833">
        <v>73.617000000000004</v>
      </c>
      <c r="I833">
        <v>239.661</v>
      </c>
      <c r="J833">
        <v>73.125</v>
      </c>
      <c r="K833">
        <v>238.875</v>
      </c>
      <c r="L833">
        <v>320</v>
      </c>
      <c r="M833">
        <v>180</v>
      </c>
      <c r="N833">
        <v>316</v>
      </c>
      <c r="O833">
        <v>174</v>
      </c>
    </row>
    <row r="834" spans="1:15" x14ac:dyDescent="0.3">
      <c r="A834" s="4">
        <f t="shared" si="25"/>
        <v>2.855700000145589E-2</v>
      </c>
      <c r="B834" s="4">
        <v>25277.896879700002</v>
      </c>
      <c r="C834" s="4">
        <f t="shared" si="24"/>
        <v>36.55402150000009</v>
      </c>
      <c r="D834">
        <v>200</v>
      </c>
      <c r="E834">
        <v>63.439178571428499</v>
      </c>
      <c r="F834">
        <v>250</v>
      </c>
      <c r="G834">
        <v>261.07940714285701</v>
      </c>
      <c r="H834">
        <v>75.417000000000002</v>
      </c>
      <c r="I834">
        <v>233.345</v>
      </c>
      <c r="J834">
        <v>78</v>
      </c>
      <c r="K834">
        <v>234</v>
      </c>
      <c r="L834">
        <v>320</v>
      </c>
      <c r="M834">
        <v>180</v>
      </c>
      <c r="N834">
        <v>341</v>
      </c>
      <c r="O834">
        <v>185</v>
      </c>
    </row>
    <row r="835" spans="1:15" x14ac:dyDescent="0.3">
      <c r="A835" s="4">
        <f t="shared" si="25"/>
        <v>2.5259999998525018E-2</v>
      </c>
      <c r="B835" s="4">
        <v>25277.9221397</v>
      </c>
      <c r="C835" s="4">
        <f t="shared" ref="C835:C898" si="26">B835-$B$2</f>
        <v>36.579281499998615</v>
      </c>
      <c r="D835">
        <v>200</v>
      </c>
      <c r="E835">
        <v>64.485728571428496</v>
      </c>
      <c r="F835">
        <v>250</v>
      </c>
      <c r="G835">
        <v>258.24750714285699</v>
      </c>
      <c r="H835">
        <v>77.585999999999999</v>
      </c>
      <c r="I835">
        <v>228.601</v>
      </c>
      <c r="J835">
        <v>82.875</v>
      </c>
      <c r="K835">
        <v>229.125</v>
      </c>
      <c r="L835">
        <v>320</v>
      </c>
      <c r="M835">
        <v>180</v>
      </c>
      <c r="N835">
        <v>363</v>
      </c>
      <c r="O835">
        <v>184</v>
      </c>
    </row>
    <row r="836" spans="1:15" x14ac:dyDescent="0.3">
      <c r="A836" s="4">
        <f t="shared" ref="A836:A899" si="27">B836-B835</f>
        <v>3.2080799999675946E-2</v>
      </c>
      <c r="B836" s="4">
        <v>25277.9542205</v>
      </c>
      <c r="C836" s="4">
        <f t="shared" si="26"/>
        <v>36.611362299998291</v>
      </c>
      <c r="D836">
        <v>200</v>
      </c>
      <c r="E836">
        <v>65.530478571428503</v>
      </c>
      <c r="F836">
        <v>250</v>
      </c>
      <c r="G836">
        <v>255.63100714285699</v>
      </c>
      <c r="H836">
        <v>78.456000000000003</v>
      </c>
      <c r="I836">
        <v>224.23499999999899</v>
      </c>
      <c r="J836">
        <v>81.900000000000006</v>
      </c>
      <c r="K836">
        <v>226.2</v>
      </c>
      <c r="L836">
        <v>320</v>
      </c>
      <c r="M836">
        <v>180</v>
      </c>
      <c r="N836">
        <v>348</v>
      </c>
      <c r="O836">
        <v>195</v>
      </c>
    </row>
    <row r="837" spans="1:15" x14ac:dyDescent="0.3">
      <c r="A837" s="4">
        <f t="shared" si="27"/>
        <v>2.9088800001773052E-2</v>
      </c>
      <c r="B837" s="4">
        <v>25277.983309300002</v>
      </c>
      <c r="C837" s="4">
        <f t="shared" si="26"/>
        <v>36.640451100000064</v>
      </c>
      <c r="D837">
        <v>200</v>
      </c>
      <c r="E837">
        <v>66.702278571428494</v>
      </c>
      <c r="F837">
        <v>250</v>
      </c>
      <c r="G837">
        <v>253.44895714285701</v>
      </c>
      <c r="H837">
        <v>80.828999999999994</v>
      </c>
      <c r="I837">
        <v>224.905</v>
      </c>
      <c r="J837">
        <v>78</v>
      </c>
      <c r="K837">
        <v>224.25</v>
      </c>
      <c r="L837">
        <v>320</v>
      </c>
      <c r="M837">
        <v>180</v>
      </c>
      <c r="N837">
        <v>297</v>
      </c>
      <c r="O837">
        <v>175</v>
      </c>
    </row>
    <row r="838" spans="1:15" x14ac:dyDescent="0.3">
      <c r="A838" s="4">
        <f t="shared" si="27"/>
        <v>3.1341599998995662E-2</v>
      </c>
      <c r="B838" s="4">
        <v>25278.014650900001</v>
      </c>
      <c r="C838" s="4">
        <f t="shared" si="26"/>
        <v>36.67179269999906</v>
      </c>
      <c r="D838">
        <v>200</v>
      </c>
      <c r="E838">
        <v>67.917128571428506</v>
      </c>
      <c r="F838">
        <v>250</v>
      </c>
      <c r="G838">
        <v>251.378257142857</v>
      </c>
      <c r="H838">
        <v>82.058999999999997</v>
      </c>
      <c r="I838">
        <v>228.31100000000001</v>
      </c>
      <c r="J838">
        <v>78</v>
      </c>
      <c r="K838">
        <v>224.25</v>
      </c>
      <c r="L838">
        <v>320</v>
      </c>
      <c r="M838">
        <v>180</v>
      </c>
      <c r="N838">
        <v>287</v>
      </c>
      <c r="O838">
        <v>149</v>
      </c>
    </row>
    <row r="839" spans="1:15" x14ac:dyDescent="0.3">
      <c r="A839" s="4">
        <f t="shared" si="27"/>
        <v>4.5799399998941226E-2</v>
      </c>
      <c r="B839" s="4">
        <v>25278.0604503</v>
      </c>
      <c r="C839" s="4">
        <f t="shared" si="26"/>
        <v>36.717592099998001</v>
      </c>
      <c r="D839">
        <v>200</v>
      </c>
      <c r="E839">
        <v>69.109628571428502</v>
      </c>
      <c r="F839">
        <v>250</v>
      </c>
      <c r="G839">
        <v>248.81490714285701</v>
      </c>
      <c r="H839">
        <v>82.472999999999999</v>
      </c>
      <c r="I839">
        <v>221.733</v>
      </c>
      <c r="J839">
        <v>73.125</v>
      </c>
      <c r="K839">
        <v>219.375</v>
      </c>
      <c r="L839">
        <v>320</v>
      </c>
      <c r="M839">
        <v>180</v>
      </c>
      <c r="N839">
        <v>244</v>
      </c>
      <c r="O839">
        <v>162</v>
      </c>
    </row>
    <row r="840" spans="1:15" x14ac:dyDescent="0.3">
      <c r="A840" s="4">
        <f t="shared" si="27"/>
        <v>2.7433999999630032E-2</v>
      </c>
      <c r="B840" s="4">
        <v>25278.087884299999</v>
      </c>
      <c r="C840" s="4">
        <f t="shared" si="26"/>
        <v>36.745026099997631</v>
      </c>
      <c r="D840">
        <v>200</v>
      </c>
      <c r="E840">
        <v>70.306028571428499</v>
      </c>
      <c r="F840">
        <v>250</v>
      </c>
      <c r="G840">
        <v>245.896457142857</v>
      </c>
      <c r="H840">
        <v>82.796999999999997</v>
      </c>
      <c r="I840">
        <v>215.81</v>
      </c>
      <c r="J840">
        <v>78</v>
      </c>
      <c r="K840">
        <v>214.5</v>
      </c>
      <c r="L840">
        <v>320</v>
      </c>
      <c r="M840">
        <v>180</v>
      </c>
      <c r="N840">
        <v>281</v>
      </c>
      <c r="O840">
        <v>170</v>
      </c>
    </row>
    <row r="841" spans="1:15" x14ac:dyDescent="0.3">
      <c r="A841" s="4">
        <f t="shared" si="27"/>
        <v>3.0536400001437869E-2</v>
      </c>
      <c r="B841" s="4">
        <v>25278.118420700001</v>
      </c>
      <c r="C841" s="4">
        <f t="shared" si="26"/>
        <v>36.775562499999069</v>
      </c>
      <c r="D841">
        <v>200</v>
      </c>
      <c r="E841">
        <v>71.451428571428494</v>
      </c>
      <c r="F841">
        <v>250</v>
      </c>
      <c r="G841">
        <v>242.24085714285701</v>
      </c>
      <c r="H841">
        <v>82.269000000000005</v>
      </c>
      <c r="I841">
        <v>203.42499999999899</v>
      </c>
      <c r="J841">
        <v>81.900000000000006</v>
      </c>
      <c r="K841">
        <v>206.7</v>
      </c>
      <c r="L841">
        <v>320</v>
      </c>
      <c r="M841">
        <v>180</v>
      </c>
      <c r="N841">
        <v>317</v>
      </c>
      <c r="O841">
        <v>205</v>
      </c>
    </row>
    <row r="842" spans="1:15" x14ac:dyDescent="0.3">
      <c r="A842" s="4">
        <f t="shared" si="27"/>
        <v>3.3766000000468921E-2</v>
      </c>
      <c r="B842" s="4">
        <v>25278.152186700001</v>
      </c>
      <c r="C842" s="4">
        <f t="shared" si="26"/>
        <v>36.809328499999538</v>
      </c>
      <c r="D842">
        <v>200</v>
      </c>
      <c r="E842">
        <v>72.619328571428497</v>
      </c>
      <c r="F842">
        <v>250</v>
      </c>
      <c r="G842">
        <v>238.69950714285699</v>
      </c>
      <c r="H842">
        <v>82.551000000000002</v>
      </c>
      <c r="I842">
        <v>198.346</v>
      </c>
      <c r="J842">
        <v>78</v>
      </c>
      <c r="K842">
        <v>202.8</v>
      </c>
      <c r="L842">
        <v>320</v>
      </c>
      <c r="M842">
        <v>180</v>
      </c>
      <c r="N842">
        <v>283</v>
      </c>
      <c r="O842">
        <v>214</v>
      </c>
    </row>
    <row r="843" spans="1:15" x14ac:dyDescent="0.3">
      <c r="A843" s="4">
        <f t="shared" si="27"/>
        <v>2.7965699999185745E-2</v>
      </c>
      <c r="B843" s="4">
        <v>25278.1801524</v>
      </c>
      <c r="C843" s="4">
        <f t="shared" si="26"/>
        <v>36.837294199998723</v>
      </c>
      <c r="D843">
        <v>200</v>
      </c>
      <c r="E843">
        <v>73.754228571428499</v>
      </c>
      <c r="F843">
        <v>250</v>
      </c>
      <c r="G843">
        <v>235.859657142857</v>
      </c>
      <c r="H843">
        <v>83.165999999999997</v>
      </c>
      <c r="I843">
        <v>205.667</v>
      </c>
      <c r="J843">
        <v>78</v>
      </c>
      <c r="K843">
        <v>204.75</v>
      </c>
      <c r="L843">
        <v>320</v>
      </c>
      <c r="M843">
        <v>180</v>
      </c>
      <c r="N843">
        <v>278</v>
      </c>
      <c r="O843">
        <v>173</v>
      </c>
    </row>
    <row r="844" spans="1:15" x14ac:dyDescent="0.3">
      <c r="A844" s="4">
        <f t="shared" si="27"/>
        <v>2.9560499999206513E-2</v>
      </c>
      <c r="B844" s="4">
        <v>25278.209712899999</v>
      </c>
      <c r="C844" s="4">
        <f t="shared" si="26"/>
        <v>36.86685469999793</v>
      </c>
      <c r="D844">
        <v>200</v>
      </c>
      <c r="E844">
        <v>74.911628571428494</v>
      </c>
      <c r="F844">
        <v>250</v>
      </c>
      <c r="G844">
        <v>233.303607142857</v>
      </c>
      <c r="H844">
        <v>84.317999999999998</v>
      </c>
      <c r="I844">
        <v>218.40199999999999</v>
      </c>
      <c r="J844">
        <v>73.125</v>
      </c>
      <c r="K844">
        <v>209.625</v>
      </c>
      <c r="L844">
        <v>320</v>
      </c>
      <c r="M844">
        <v>180</v>
      </c>
      <c r="N844">
        <v>229</v>
      </c>
      <c r="O844">
        <v>113</v>
      </c>
    </row>
    <row r="845" spans="1:15" x14ac:dyDescent="0.3">
      <c r="A845" s="4">
        <f t="shared" si="27"/>
        <v>5.0144299999374198E-2</v>
      </c>
      <c r="B845" s="4">
        <v>25278.259857199999</v>
      </c>
      <c r="C845" s="4">
        <f t="shared" si="26"/>
        <v>36.916998999997304</v>
      </c>
      <c r="D845">
        <v>200</v>
      </c>
      <c r="E845">
        <v>75.985028571428501</v>
      </c>
      <c r="F845">
        <v>250</v>
      </c>
      <c r="G845">
        <v>230.44410714285701</v>
      </c>
      <c r="H845">
        <v>84.062999999999903</v>
      </c>
      <c r="I845">
        <v>206.07499999999999</v>
      </c>
      <c r="J845">
        <v>74.099999999999994</v>
      </c>
      <c r="K845">
        <v>202.8</v>
      </c>
      <c r="L845">
        <v>320</v>
      </c>
      <c r="M845">
        <v>180</v>
      </c>
      <c r="N845">
        <v>239</v>
      </c>
      <c r="O845">
        <v>155</v>
      </c>
    </row>
    <row r="846" spans="1:15" x14ac:dyDescent="0.3">
      <c r="A846" s="4">
        <f t="shared" si="27"/>
        <v>3.0057600000873208E-2</v>
      </c>
      <c r="B846" s="4">
        <v>25278.2899148</v>
      </c>
      <c r="C846" s="4">
        <f t="shared" si="26"/>
        <v>36.947056599998177</v>
      </c>
      <c r="D846">
        <v>200</v>
      </c>
      <c r="E846">
        <v>77.031578571428497</v>
      </c>
      <c r="F846">
        <v>250</v>
      </c>
      <c r="G846">
        <v>227.203307142857</v>
      </c>
      <c r="H846">
        <v>84.765000000000001</v>
      </c>
      <c r="I846">
        <v>195.262</v>
      </c>
      <c r="J846">
        <v>78</v>
      </c>
      <c r="K846">
        <v>195</v>
      </c>
      <c r="L846">
        <v>320</v>
      </c>
      <c r="M846">
        <v>180</v>
      </c>
      <c r="N846">
        <v>265</v>
      </c>
      <c r="O846">
        <v>178</v>
      </c>
    </row>
    <row r="847" spans="1:15" x14ac:dyDescent="0.3">
      <c r="A847" s="4">
        <f t="shared" si="27"/>
        <v>3.1036700002005091E-2</v>
      </c>
      <c r="B847" s="4">
        <v>25278.320951500002</v>
      </c>
      <c r="C847" s="4">
        <f t="shared" si="26"/>
        <v>36.978093300000182</v>
      </c>
      <c r="D847">
        <v>200</v>
      </c>
      <c r="E847">
        <v>78.092678571428493</v>
      </c>
      <c r="F847">
        <v>250</v>
      </c>
      <c r="G847">
        <v>224.44860714285701</v>
      </c>
      <c r="H847">
        <v>85.257000000000005</v>
      </c>
      <c r="I847">
        <v>196.834</v>
      </c>
      <c r="J847">
        <v>78</v>
      </c>
      <c r="K847">
        <v>195</v>
      </c>
      <c r="L847">
        <v>320</v>
      </c>
      <c r="M847">
        <v>180</v>
      </c>
      <c r="N847">
        <v>261</v>
      </c>
      <c r="O847">
        <v>166</v>
      </c>
    </row>
    <row r="848" spans="1:15" x14ac:dyDescent="0.3">
      <c r="A848" s="4">
        <f t="shared" si="27"/>
        <v>2.6291099999070866E-2</v>
      </c>
      <c r="B848" s="4">
        <v>25278.347242600001</v>
      </c>
      <c r="C848" s="4">
        <f t="shared" si="26"/>
        <v>37.004384399999253</v>
      </c>
      <c r="D848">
        <v>200</v>
      </c>
      <c r="E848">
        <v>79.090478571428505</v>
      </c>
      <c r="F848">
        <v>250</v>
      </c>
      <c r="G848">
        <v>220.937107142857</v>
      </c>
      <c r="H848">
        <v>85.59</v>
      </c>
      <c r="I848">
        <v>184.31799999999899</v>
      </c>
      <c r="J848">
        <v>81.900000000000006</v>
      </c>
      <c r="K848">
        <v>187.2</v>
      </c>
      <c r="L848">
        <v>320</v>
      </c>
      <c r="M848">
        <v>180</v>
      </c>
      <c r="N848">
        <v>290</v>
      </c>
      <c r="O848">
        <v>202</v>
      </c>
    </row>
    <row r="849" spans="1:15" x14ac:dyDescent="0.3">
      <c r="A849" s="4">
        <f t="shared" si="27"/>
        <v>3.4651199999643723E-2</v>
      </c>
      <c r="B849" s="4">
        <v>25278.3818938</v>
      </c>
      <c r="C849" s="4">
        <f t="shared" si="26"/>
        <v>37.039035599998897</v>
      </c>
      <c r="D849">
        <v>200</v>
      </c>
      <c r="E849">
        <v>80.077950000000001</v>
      </c>
      <c r="F849">
        <v>250</v>
      </c>
      <c r="G849">
        <v>217.41084999999899</v>
      </c>
      <c r="H849">
        <v>86.769428571428506</v>
      </c>
      <c r="I849">
        <v>187.821857142857</v>
      </c>
      <c r="J849">
        <v>83.571428571428498</v>
      </c>
      <c r="K849">
        <v>186.642857142857</v>
      </c>
      <c r="L849">
        <v>320</v>
      </c>
      <c r="M849">
        <v>180</v>
      </c>
      <c r="N849">
        <v>294</v>
      </c>
      <c r="O849">
        <v>171</v>
      </c>
    </row>
    <row r="850" spans="1:15" x14ac:dyDescent="0.3">
      <c r="A850" s="4">
        <f t="shared" si="27"/>
        <v>4.2836599997826852E-2</v>
      </c>
      <c r="B850" s="4">
        <v>25278.424730399998</v>
      </c>
      <c r="C850" s="4">
        <f t="shared" si="26"/>
        <v>37.081872199996724</v>
      </c>
      <c r="D850">
        <v>200</v>
      </c>
      <c r="E850">
        <v>81.046799999999905</v>
      </c>
      <c r="F850">
        <v>250</v>
      </c>
      <c r="G850">
        <v>214.44779999999901</v>
      </c>
      <c r="H850">
        <v>87.626999999999995</v>
      </c>
      <c r="I850">
        <v>188.13200000000001</v>
      </c>
      <c r="J850">
        <v>87.75</v>
      </c>
      <c r="K850">
        <v>185.25</v>
      </c>
      <c r="L850">
        <v>320</v>
      </c>
      <c r="M850">
        <v>180</v>
      </c>
      <c r="N850">
        <v>321</v>
      </c>
      <c r="O850">
        <v>158</v>
      </c>
    </row>
    <row r="851" spans="1:15" x14ac:dyDescent="0.3">
      <c r="A851" s="4">
        <f t="shared" si="27"/>
        <v>5.5194600001414074E-2</v>
      </c>
      <c r="B851" s="4">
        <v>25278.479925</v>
      </c>
      <c r="C851" s="4">
        <f t="shared" si="26"/>
        <v>37.137066799998138</v>
      </c>
      <c r="D851">
        <v>200</v>
      </c>
      <c r="E851">
        <v>81.991392857142799</v>
      </c>
      <c r="F851">
        <v>250</v>
      </c>
      <c r="G851">
        <v>211.81099999999901</v>
      </c>
      <c r="H851">
        <v>88.614428571428505</v>
      </c>
      <c r="I851">
        <v>188.04914285714199</v>
      </c>
      <c r="J851">
        <v>83.571428571428498</v>
      </c>
      <c r="K851">
        <v>183.85714285714201</v>
      </c>
      <c r="L851">
        <v>320</v>
      </c>
      <c r="M851">
        <v>180</v>
      </c>
      <c r="N851">
        <v>279</v>
      </c>
      <c r="O851">
        <v>148</v>
      </c>
    </row>
    <row r="852" spans="1:15" x14ac:dyDescent="0.3">
      <c r="A852" s="4">
        <f t="shared" si="27"/>
        <v>2.0033699998748489E-2</v>
      </c>
      <c r="B852" s="4">
        <v>25278.499958699998</v>
      </c>
      <c r="C852" s="4">
        <f t="shared" si="26"/>
        <v>37.157100499996886</v>
      </c>
      <c r="D852">
        <v>200</v>
      </c>
      <c r="E852">
        <v>82.899792857142799</v>
      </c>
      <c r="F852">
        <v>250</v>
      </c>
      <c r="G852">
        <v>208.55419999999901</v>
      </c>
      <c r="H852">
        <v>89.772000000000006</v>
      </c>
      <c r="I852">
        <v>182.15100000000001</v>
      </c>
      <c r="J852">
        <v>81.900000000000006</v>
      </c>
      <c r="K852">
        <v>179.4</v>
      </c>
      <c r="L852">
        <v>320</v>
      </c>
      <c r="M852">
        <v>180</v>
      </c>
      <c r="N852">
        <v>256</v>
      </c>
      <c r="O852">
        <v>159</v>
      </c>
    </row>
    <row r="853" spans="1:15" x14ac:dyDescent="0.3">
      <c r="A853" s="4">
        <f t="shared" si="27"/>
        <v>3.4610900002007838E-2</v>
      </c>
      <c r="B853" s="4">
        <v>25278.5345696</v>
      </c>
      <c r="C853" s="4">
        <f t="shared" si="26"/>
        <v>37.191711399998894</v>
      </c>
      <c r="D853">
        <v>200</v>
      </c>
      <c r="E853">
        <v>83.784792857142804</v>
      </c>
      <c r="F853">
        <v>250</v>
      </c>
      <c r="G853">
        <v>205.477149999999</v>
      </c>
      <c r="H853">
        <v>91.316999999999993</v>
      </c>
      <c r="I853">
        <v>178.12</v>
      </c>
      <c r="J853">
        <v>87.75</v>
      </c>
      <c r="K853">
        <v>175.5</v>
      </c>
      <c r="L853">
        <v>320</v>
      </c>
      <c r="M853">
        <v>180</v>
      </c>
      <c r="N853">
        <v>291</v>
      </c>
      <c r="O853">
        <v>160</v>
      </c>
    </row>
    <row r="854" spans="1:15" x14ac:dyDescent="0.3">
      <c r="A854" s="4">
        <f t="shared" si="27"/>
        <v>2.8579300000274088E-2</v>
      </c>
      <c r="B854" s="4">
        <v>25278.563148900001</v>
      </c>
      <c r="C854" s="4">
        <f t="shared" si="26"/>
        <v>37.220290699999168</v>
      </c>
      <c r="D854">
        <v>200</v>
      </c>
      <c r="E854">
        <v>84.669192857142804</v>
      </c>
      <c r="F854">
        <v>250</v>
      </c>
      <c r="G854">
        <v>201.91399999999899</v>
      </c>
      <c r="H854">
        <v>93.105000000000004</v>
      </c>
      <c r="I854">
        <v>162.08199999999999</v>
      </c>
      <c r="J854">
        <v>107.25</v>
      </c>
      <c r="K854">
        <v>165.75</v>
      </c>
      <c r="L854">
        <v>320</v>
      </c>
      <c r="M854">
        <v>180</v>
      </c>
      <c r="N854">
        <v>435</v>
      </c>
      <c r="O854">
        <v>208</v>
      </c>
    </row>
    <row r="855" spans="1:15" x14ac:dyDescent="0.3">
      <c r="A855" s="4">
        <f t="shared" si="27"/>
        <v>1.9833199999993667E-2</v>
      </c>
      <c r="B855" s="4">
        <v>25278.582982100001</v>
      </c>
      <c r="C855" s="4">
        <f t="shared" si="26"/>
        <v>37.240123899999162</v>
      </c>
      <c r="D855">
        <v>200</v>
      </c>
      <c r="E855">
        <v>85.554192857142795</v>
      </c>
      <c r="F855">
        <v>250</v>
      </c>
      <c r="G855">
        <v>198.72559999999899</v>
      </c>
      <c r="H855">
        <v>95.286000000000001</v>
      </c>
      <c r="I855">
        <v>164.833</v>
      </c>
      <c r="J855">
        <v>97.5</v>
      </c>
      <c r="K855">
        <v>165.75</v>
      </c>
      <c r="L855">
        <v>320</v>
      </c>
      <c r="M855">
        <v>180</v>
      </c>
      <c r="N855">
        <v>338</v>
      </c>
      <c r="O855">
        <v>187</v>
      </c>
    </row>
    <row r="856" spans="1:15" x14ac:dyDescent="0.3">
      <c r="A856" s="4">
        <f t="shared" si="27"/>
        <v>2.304079999885289E-2</v>
      </c>
      <c r="B856" s="4">
        <v>25278.6060229</v>
      </c>
      <c r="C856" s="4">
        <f t="shared" si="26"/>
        <v>37.263164699998015</v>
      </c>
      <c r="D856">
        <v>200</v>
      </c>
      <c r="E856">
        <v>86.487942857142798</v>
      </c>
      <c r="F856">
        <v>250</v>
      </c>
      <c r="G856">
        <v>195.93234999999899</v>
      </c>
      <c r="H856">
        <v>97.131</v>
      </c>
      <c r="I856">
        <v>168.37</v>
      </c>
      <c r="J856">
        <v>97.5</v>
      </c>
      <c r="K856">
        <v>165.75</v>
      </c>
      <c r="L856">
        <v>320</v>
      </c>
      <c r="M856">
        <v>180</v>
      </c>
      <c r="N856">
        <v>323</v>
      </c>
      <c r="O856">
        <v>160</v>
      </c>
    </row>
    <row r="857" spans="1:15" x14ac:dyDescent="0.3">
      <c r="A857" s="4">
        <f t="shared" si="27"/>
        <v>2.7466800002002856E-2</v>
      </c>
      <c r="B857" s="4">
        <v>25278.633489700002</v>
      </c>
      <c r="C857" s="4">
        <f t="shared" si="26"/>
        <v>37.290631500000018</v>
      </c>
      <c r="D857">
        <v>200</v>
      </c>
      <c r="E857">
        <v>87.378642857142793</v>
      </c>
      <c r="F857">
        <v>250</v>
      </c>
      <c r="G857">
        <v>193.08014999999901</v>
      </c>
      <c r="H857">
        <v>98.643000000000001</v>
      </c>
      <c r="I857">
        <v>167.86099999999999</v>
      </c>
      <c r="J857">
        <v>93.6</v>
      </c>
      <c r="K857">
        <v>163.80000000000001</v>
      </c>
      <c r="L857">
        <v>320</v>
      </c>
      <c r="M857">
        <v>180</v>
      </c>
      <c r="N857">
        <v>279</v>
      </c>
      <c r="O857">
        <v>149</v>
      </c>
    </row>
    <row r="858" spans="1:15" x14ac:dyDescent="0.3">
      <c r="A858" s="4">
        <f t="shared" si="27"/>
        <v>4.4414199997845571E-2</v>
      </c>
      <c r="B858" s="4">
        <v>25278.677903899999</v>
      </c>
      <c r="C858" s="4">
        <f t="shared" si="26"/>
        <v>37.335045699997863</v>
      </c>
      <c r="D858">
        <v>200</v>
      </c>
      <c r="E858">
        <v>88.285992857142801</v>
      </c>
      <c r="F858">
        <v>250</v>
      </c>
      <c r="G858">
        <v>189.477699999999</v>
      </c>
      <c r="H858">
        <v>100.206</v>
      </c>
      <c r="I858">
        <v>156.262</v>
      </c>
      <c r="J858">
        <v>97.5</v>
      </c>
      <c r="K858">
        <v>156</v>
      </c>
      <c r="L858">
        <v>320</v>
      </c>
      <c r="M858">
        <v>180</v>
      </c>
      <c r="N858">
        <v>298</v>
      </c>
      <c r="O858">
        <v>178</v>
      </c>
    </row>
    <row r="859" spans="1:15" x14ac:dyDescent="0.3">
      <c r="A859" s="4">
        <f t="shared" si="27"/>
        <v>2.7725100000679959E-2</v>
      </c>
      <c r="B859" s="4">
        <v>25278.705629</v>
      </c>
      <c r="C859" s="4">
        <f t="shared" si="26"/>
        <v>37.362770799998543</v>
      </c>
      <c r="D859">
        <v>200</v>
      </c>
      <c r="E859">
        <v>89.246442857142796</v>
      </c>
      <c r="F859">
        <v>250</v>
      </c>
      <c r="G859">
        <v>185.42189999999999</v>
      </c>
      <c r="H859">
        <v>101.682</v>
      </c>
      <c r="I859">
        <v>140.61699999999999</v>
      </c>
      <c r="J859">
        <v>97.5</v>
      </c>
      <c r="K859">
        <v>146.25</v>
      </c>
      <c r="L859">
        <v>320</v>
      </c>
      <c r="M859">
        <v>180</v>
      </c>
      <c r="N859">
        <v>286</v>
      </c>
      <c r="O859">
        <v>223</v>
      </c>
    </row>
    <row r="860" spans="1:15" x14ac:dyDescent="0.3">
      <c r="A860" s="4">
        <f t="shared" si="27"/>
        <v>3.4874799999670358E-2</v>
      </c>
      <c r="B860" s="4">
        <v>25278.7405038</v>
      </c>
      <c r="C860" s="4">
        <f t="shared" si="26"/>
        <v>37.397645599998214</v>
      </c>
      <c r="D860">
        <v>200</v>
      </c>
      <c r="E860">
        <v>90.2970642857142</v>
      </c>
      <c r="F860">
        <v>250</v>
      </c>
      <c r="G860">
        <v>182.04629285714199</v>
      </c>
      <c r="H860">
        <v>103.809428571428</v>
      </c>
      <c r="I860">
        <v>148.297857142857</v>
      </c>
      <c r="J860">
        <v>103.071428571428</v>
      </c>
      <c r="K860">
        <v>147.642857142857</v>
      </c>
      <c r="L860">
        <v>320</v>
      </c>
      <c r="M860">
        <v>180</v>
      </c>
      <c r="N860">
        <v>314</v>
      </c>
      <c r="O860">
        <v>175</v>
      </c>
    </row>
    <row r="861" spans="1:15" x14ac:dyDescent="0.3">
      <c r="A861" s="4">
        <f t="shared" si="27"/>
        <v>3.5999899999296758E-2</v>
      </c>
      <c r="B861" s="4">
        <v>25278.776503699999</v>
      </c>
      <c r="C861" s="4">
        <f t="shared" si="26"/>
        <v>37.43364549999751</v>
      </c>
      <c r="D861">
        <v>200</v>
      </c>
      <c r="E861">
        <v>91.472485714285696</v>
      </c>
      <c r="F861">
        <v>250</v>
      </c>
      <c r="G861">
        <v>179.20304999999999</v>
      </c>
      <c r="H861">
        <v>105.777428571428</v>
      </c>
      <c r="I861">
        <v>146.56014285714201</v>
      </c>
      <c r="J861">
        <v>103.071428571428</v>
      </c>
      <c r="K861">
        <v>144.85714285714201</v>
      </c>
      <c r="L861">
        <v>320</v>
      </c>
      <c r="M861">
        <v>180</v>
      </c>
      <c r="N861">
        <v>298</v>
      </c>
      <c r="O861">
        <v>167</v>
      </c>
    </row>
    <row r="862" spans="1:15" x14ac:dyDescent="0.3">
      <c r="A862" s="4">
        <f t="shared" si="27"/>
        <v>2.5285100000473903E-2</v>
      </c>
      <c r="B862" s="4">
        <v>25278.801788799999</v>
      </c>
      <c r="C862" s="4">
        <f t="shared" si="26"/>
        <v>37.458930599997984</v>
      </c>
      <c r="D862">
        <v>200</v>
      </c>
      <c r="E862">
        <v>92.7285857142857</v>
      </c>
      <c r="F862">
        <v>250</v>
      </c>
      <c r="G862">
        <v>176.37125</v>
      </c>
      <c r="H862">
        <v>107.673</v>
      </c>
      <c r="I862">
        <v>141.71</v>
      </c>
      <c r="J862">
        <v>101.4</v>
      </c>
      <c r="K862">
        <v>140.4</v>
      </c>
      <c r="L862">
        <v>320</v>
      </c>
      <c r="M862">
        <v>180</v>
      </c>
      <c r="N862">
        <v>269</v>
      </c>
      <c r="O862">
        <v>170</v>
      </c>
    </row>
    <row r="863" spans="1:15" x14ac:dyDescent="0.3">
      <c r="A863" s="4">
        <f t="shared" si="27"/>
        <v>4.6507900002325187E-2</v>
      </c>
      <c r="B863" s="4">
        <v>25278.848296700002</v>
      </c>
      <c r="C863" s="4">
        <f t="shared" si="26"/>
        <v>37.505438500000309</v>
      </c>
      <c r="D863">
        <v>200</v>
      </c>
      <c r="E863">
        <v>94.077685714285707</v>
      </c>
      <c r="F863">
        <v>250</v>
      </c>
      <c r="G863">
        <v>172.63274999999999</v>
      </c>
      <c r="H863">
        <v>110.148</v>
      </c>
      <c r="I863">
        <v>130.89699999999999</v>
      </c>
      <c r="J863">
        <v>113.1</v>
      </c>
      <c r="K863">
        <v>132.6</v>
      </c>
      <c r="L863">
        <v>320</v>
      </c>
      <c r="M863">
        <v>180</v>
      </c>
      <c r="N863">
        <v>344</v>
      </c>
      <c r="O863">
        <v>193</v>
      </c>
    </row>
    <row r="864" spans="1:15" x14ac:dyDescent="0.3">
      <c r="A864" s="4">
        <f t="shared" si="27"/>
        <v>2.8323499998805346E-2</v>
      </c>
      <c r="B864" s="4">
        <v>25278.876620200001</v>
      </c>
      <c r="C864" s="4">
        <f t="shared" si="26"/>
        <v>37.533761999999115</v>
      </c>
      <c r="D864">
        <v>200</v>
      </c>
      <c r="E864">
        <v>95.445685714285702</v>
      </c>
      <c r="F864">
        <v>250</v>
      </c>
      <c r="G864">
        <v>167.834</v>
      </c>
      <c r="H864">
        <v>111.678</v>
      </c>
      <c r="I864">
        <v>122.426999999999</v>
      </c>
      <c r="J864">
        <v>107.25</v>
      </c>
      <c r="K864">
        <v>126.75</v>
      </c>
      <c r="L864">
        <v>320</v>
      </c>
      <c r="M864">
        <v>180</v>
      </c>
      <c r="N864">
        <v>284</v>
      </c>
      <c r="O864">
        <v>213</v>
      </c>
    </row>
    <row r="865" spans="1:15" x14ac:dyDescent="0.3">
      <c r="A865" s="4">
        <f t="shared" si="27"/>
        <v>2.9914700000517769E-2</v>
      </c>
      <c r="B865" s="4">
        <v>25278.906534900001</v>
      </c>
      <c r="C865" s="4">
        <f t="shared" si="26"/>
        <v>37.563676699999633</v>
      </c>
      <c r="D865">
        <v>200</v>
      </c>
      <c r="E865">
        <v>96.973885714285601</v>
      </c>
      <c r="F865">
        <v>250</v>
      </c>
      <c r="G865">
        <v>163.68510000000001</v>
      </c>
      <c r="H865">
        <v>114.627</v>
      </c>
      <c r="I865">
        <v>123.09699999999999</v>
      </c>
      <c r="J865">
        <v>120.9</v>
      </c>
      <c r="K865">
        <v>124.8</v>
      </c>
      <c r="L865">
        <v>320</v>
      </c>
      <c r="M865">
        <v>180</v>
      </c>
      <c r="N865">
        <v>371</v>
      </c>
      <c r="O865">
        <v>193</v>
      </c>
    </row>
    <row r="866" spans="1:15" x14ac:dyDescent="0.3">
      <c r="A866" s="4">
        <f t="shared" si="27"/>
        <v>3.231229999801144E-2</v>
      </c>
      <c r="B866" s="4">
        <v>25278.938847199999</v>
      </c>
      <c r="C866" s="4">
        <f t="shared" si="26"/>
        <v>37.595988999997644</v>
      </c>
      <c r="D866">
        <v>200</v>
      </c>
      <c r="E866">
        <v>98.579485714285696</v>
      </c>
      <c r="F866">
        <v>250</v>
      </c>
      <c r="G866">
        <v>160.42325</v>
      </c>
      <c r="H866">
        <v>116.877</v>
      </c>
      <c r="I866">
        <v>130.02500000000001</v>
      </c>
      <c r="J866">
        <v>117</v>
      </c>
      <c r="K866">
        <v>126.75</v>
      </c>
      <c r="L866">
        <v>320</v>
      </c>
      <c r="M866">
        <v>180</v>
      </c>
      <c r="N866">
        <v>321</v>
      </c>
      <c r="O866">
        <v>155</v>
      </c>
    </row>
    <row r="867" spans="1:15" x14ac:dyDescent="0.3">
      <c r="A867" s="4">
        <f t="shared" si="27"/>
        <v>2.8963000000658212E-2</v>
      </c>
      <c r="B867" s="4">
        <v>25278.9678102</v>
      </c>
      <c r="C867" s="4">
        <f t="shared" si="26"/>
        <v>37.624951999998302</v>
      </c>
      <c r="D867">
        <v>200</v>
      </c>
      <c r="E867">
        <v>100.24838571428501</v>
      </c>
      <c r="F867">
        <v>250</v>
      </c>
      <c r="G867">
        <v>157.03115</v>
      </c>
      <c r="H867">
        <v>118.634999999999</v>
      </c>
      <c r="I867">
        <v>128.99199999999999</v>
      </c>
      <c r="J867">
        <v>113.1</v>
      </c>
      <c r="K867">
        <v>124.8</v>
      </c>
      <c r="L867">
        <v>320</v>
      </c>
      <c r="M867">
        <v>180</v>
      </c>
      <c r="N867">
        <v>275</v>
      </c>
      <c r="O867">
        <v>148</v>
      </c>
    </row>
    <row r="868" spans="1:15" x14ac:dyDescent="0.3">
      <c r="A868" s="4">
        <f t="shared" si="27"/>
        <v>2.9617500000313157E-2</v>
      </c>
      <c r="B868" s="4">
        <v>25278.9974277</v>
      </c>
      <c r="C868" s="4">
        <f t="shared" si="26"/>
        <v>37.654569499998615</v>
      </c>
      <c r="D868">
        <v>200</v>
      </c>
      <c r="E868">
        <v>101.984935714285</v>
      </c>
      <c r="F868">
        <v>250</v>
      </c>
      <c r="G868">
        <v>153.66524999999999</v>
      </c>
      <c r="H868">
        <v>120.321</v>
      </c>
      <c r="I868">
        <v>117</v>
      </c>
      <c r="J868">
        <v>117</v>
      </c>
      <c r="K868">
        <v>117</v>
      </c>
      <c r="L868">
        <v>320</v>
      </c>
      <c r="M868">
        <v>180</v>
      </c>
      <c r="N868">
        <v>293</v>
      </c>
      <c r="O868">
        <v>180</v>
      </c>
    </row>
    <row r="869" spans="1:15" x14ac:dyDescent="0.3">
      <c r="A869" s="4">
        <f t="shared" si="27"/>
        <v>2.5092899999435758E-2</v>
      </c>
      <c r="B869" s="4">
        <v>25279.0225206</v>
      </c>
      <c r="C869" s="4">
        <f t="shared" si="26"/>
        <v>37.679662399998051</v>
      </c>
      <c r="D869">
        <v>200</v>
      </c>
      <c r="E869">
        <v>103.81774285714199</v>
      </c>
      <c r="F869">
        <v>250</v>
      </c>
      <c r="G869">
        <v>149.30501428571401</v>
      </c>
      <c r="H869">
        <v>123.425571428571</v>
      </c>
      <c r="I869">
        <v>100.617142857142</v>
      </c>
      <c r="J869">
        <v>130.92857142857099</v>
      </c>
      <c r="K869">
        <v>105.85714285714199</v>
      </c>
      <c r="L869">
        <v>320</v>
      </c>
      <c r="M869">
        <v>180</v>
      </c>
      <c r="N869">
        <v>381</v>
      </c>
      <c r="O869">
        <v>220</v>
      </c>
    </row>
    <row r="870" spans="1:15" x14ac:dyDescent="0.3">
      <c r="A870" s="4">
        <f t="shared" si="27"/>
        <v>3.3296400000836002E-2</v>
      </c>
      <c r="B870" s="4">
        <v>25279.055817</v>
      </c>
      <c r="C870" s="4">
        <f t="shared" si="26"/>
        <v>37.712958799998887</v>
      </c>
      <c r="D870">
        <v>200</v>
      </c>
      <c r="E870">
        <v>105.64474285714201</v>
      </c>
      <c r="F870">
        <v>250</v>
      </c>
      <c r="G870">
        <v>145.12991428571399</v>
      </c>
      <c r="H870">
        <v>124.167</v>
      </c>
      <c r="I870">
        <v>104.63</v>
      </c>
      <c r="J870">
        <v>126.75</v>
      </c>
      <c r="K870">
        <v>107.25</v>
      </c>
      <c r="L870">
        <v>320</v>
      </c>
      <c r="M870">
        <v>180</v>
      </c>
      <c r="N870">
        <v>341</v>
      </c>
      <c r="O870">
        <v>200</v>
      </c>
    </row>
    <row r="871" spans="1:15" x14ac:dyDescent="0.3">
      <c r="A871" s="4">
        <f t="shared" si="27"/>
        <v>4.7174600000289502E-2</v>
      </c>
      <c r="B871" s="4">
        <v>25279.102991600001</v>
      </c>
      <c r="C871" s="4">
        <f t="shared" si="26"/>
        <v>37.760133399999177</v>
      </c>
      <c r="D871">
        <v>200</v>
      </c>
      <c r="E871">
        <v>107.576121428571</v>
      </c>
      <c r="F871">
        <v>250</v>
      </c>
      <c r="G871">
        <v>141.14235714285701</v>
      </c>
      <c r="H871">
        <v>127.242</v>
      </c>
      <c r="I871">
        <v>108.298</v>
      </c>
      <c r="J871">
        <v>126.75</v>
      </c>
      <c r="K871">
        <v>107.25</v>
      </c>
      <c r="L871">
        <v>320</v>
      </c>
      <c r="M871">
        <v>180</v>
      </c>
      <c r="N871">
        <v>316</v>
      </c>
      <c r="O871">
        <v>172</v>
      </c>
    </row>
    <row r="872" spans="1:15" x14ac:dyDescent="0.3">
      <c r="A872" s="4">
        <f t="shared" si="27"/>
        <v>3.1570200000714976E-2</v>
      </c>
      <c r="B872" s="4">
        <v>25279.134561800001</v>
      </c>
      <c r="C872" s="4">
        <f t="shared" si="26"/>
        <v>37.791703599999892</v>
      </c>
      <c r="D872">
        <v>200</v>
      </c>
      <c r="E872">
        <v>109.49882142857101</v>
      </c>
      <c r="F872">
        <v>250</v>
      </c>
      <c r="G872">
        <v>137.508657142857</v>
      </c>
      <c r="H872">
        <v>128.226</v>
      </c>
      <c r="I872">
        <v>109.477</v>
      </c>
      <c r="J872">
        <v>126.75</v>
      </c>
      <c r="K872">
        <v>107.25</v>
      </c>
      <c r="L872">
        <v>320</v>
      </c>
      <c r="M872">
        <v>180</v>
      </c>
      <c r="N872">
        <v>308</v>
      </c>
      <c r="O872">
        <v>163</v>
      </c>
    </row>
    <row r="873" spans="1:15" x14ac:dyDescent="0.3">
      <c r="A873" s="4">
        <f t="shared" si="27"/>
        <v>3.5007099999347702E-2</v>
      </c>
      <c r="B873" s="4">
        <v>25279.169568900001</v>
      </c>
      <c r="C873" s="4">
        <f t="shared" si="26"/>
        <v>37.826710699999239</v>
      </c>
      <c r="D873">
        <v>200</v>
      </c>
      <c r="E873">
        <v>111.424392857142</v>
      </c>
      <c r="F873">
        <v>250</v>
      </c>
      <c r="G873">
        <v>134.01341428571399</v>
      </c>
      <c r="H873">
        <v>129.82842857142799</v>
      </c>
      <c r="I873">
        <v>108.215142857142</v>
      </c>
      <c r="J873">
        <v>122.571428571428</v>
      </c>
      <c r="K873">
        <v>105.85714285714199</v>
      </c>
      <c r="L873">
        <v>320</v>
      </c>
      <c r="M873">
        <v>180</v>
      </c>
      <c r="N873">
        <v>261</v>
      </c>
      <c r="O873">
        <v>162</v>
      </c>
    </row>
    <row r="874" spans="1:15" x14ac:dyDescent="0.3">
      <c r="A874" s="4">
        <f t="shared" si="27"/>
        <v>3.0460199999652104E-2</v>
      </c>
      <c r="B874" s="4">
        <v>25279.2000291</v>
      </c>
      <c r="C874" s="4">
        <f t="shared" si="26"/>
        <v>37.857170899998891</v>
      </c>
      <c r="D874">
        <v>200</v>
      </c>
      <c r="E874">
        <v>113.353542857142</v>
      </c>
      <c r="F874">
        <v>250</v>
      </c>
      <c r="G874">
        <v>130.96621428571399</v>
      </c>
      <c r="H874">
        <v>131.68799999999999</v>
      </c>
      <c r="I874">
        <v>101.13800000000001</v>
      </c>
      <c r="J874">
        <v>124.8</v>
      </c>
      <c r="K874">
        <v>101.4</v>
      </c>
      <c r="L874">
        <v>320</v>
      </c>
      <c r="M874">
        <v>180</v>
      </c>
      <c r="N874">
        <v>264</v>
      </c>
      <c r="O874">
        <v>182</v>
      </c>
    </row>
    <row r="875" spans="1:15" x14ac:dyDescent="0.3">
      <c r="A875" s="4">
        <f t="shared" si="27"/>
        <v>3.1547899998258799E-2</v>
      </c>
      <c r="B875" s="4">
        <v>25279.231576999999</v>
      </c>
      <c r="C875" s="4">
        <f t="shared" si="26"/>
        <v>37.88871879999715</v>
      </c>
      <c r="D875">
        <v>200</v>
      </c>
      <c r="E875">
        <v>115.35499285714199</v>
      </c>
      <c r="F875">
        <v>250</v>
      </c>
      <c r="G875">
        <v>127.974314285714</v>
      </c>
      <c r="H875">
        <v>135.315</v>
      </c>
      <c r="I875">
        <v>104.995</v>
      </c>
      <c r="J875">
        <v>131.625</v>
      </c>
      <c r="K875">
        <v>102.375</v>
      </c>
      <c r="L875">
        <v>320</v>
      </c>
      <c r="M875">
        <v>180</v>
      </c>
      <c r="N875">
        <v>290</v>
      </c>
      <c r="O875">
        <v>160</v>
      </c>
    </row>
    <row r="876" spans="1:15" x14ac:dyDescent="0.3">
      <c r="A876" s="4">
        <f t="shared" si="27"/>
        <v>3.2518100000743289E-2</v>
      </c>
      <c r="B876" s="4">
        <v>25279.264095099999</v>
      </c>
      <c r="C876" s="4">
        <f t="shared" si="26"/>
        <v>37.921236899997893</v>
      </c>
      <c r="D876">
        <v>200</v>
      </c>
      <c r="E876">
        <v>117.319542857142</v>
      </c>
      <c r="F876">
        <v>250</v>
      </c>
      <c r="G876">
        <v>124.825214285714</v>
      </c>
      <c r="H876">
        <v>136.422</v>
      </c>
      <c r="I876">
        <v>105.38800000000001</v>
      </c>
      <c r="J876">
        <v>131.625</v>
      </c>
      <c r="K876">
        <v>102.375</v>
      </c>
      <c r="L876">
        <v>320</v>
      </c>
      <c r="M876">
        <v>180</v>
      </c>
      <c r="N876">
        <v>281</v>
      </c>
      <c r="O876">
        <v>157</v>
      </c>
    </row>
    <row r="877" spans="1:15" x14ac:dyDescent="0.3">
      <c r="A877" s="4">
        <f t="shared" si="27"/>
        <v>3.7737999999080785E-2</v>
      </c>
      <c r="B877" s="4">
        <v>25279.301833099998</v>
      </c>
      <c r="C877" s="4">
        <f t="shared" si="26"/>
        <v>37.958974899996974</v>
      </c>
      <c r="D877">
        <v>200</v>
      </c>
      <c r="E877">
        <v>119.306892857142</v>
      </c>
      <c r="F877">
        <v>250</v>
      </c>
      <c r="G877">
        <v>121.727764285714</v>
      </c>
      <c r="H877">
        <v>138.38999999999999</v>
      </c>
      <c r="I877">
        <v>105.91200000000001</v>
      </c>
      <c r="J877">
        <v>131.625</v>
      </c>
      <c r="K877">
        <v>102.375</v>
      </c>
      <c r="L877">
        <v>320</v>
      </c>
      <c r="M877">
        <v>180</v>
      </c>
      <c r="N877">
        <v>265</v>
      </c>
      <c r="O877">
        <v>153</v>
      </c>
    </row>
    <row r="878" spans="1:15" x14ac:dyDescent="0.3">
      <c r="A878" s="4">
        <f t="shared" si="27"/>
        <v>1.4246599999751197E-2</v>
      </c>
      <c r="B878" s="4">
        <v>25279.316079699998</v>
      </c>
      <c r="C878" s="4">
        <f t="shared" si="26"/>
        <v>37.973221499996725</v>
      </c>
      <c r="D878">
        <v>200</v>
      </c>
      <c r="E878">
        <v>121.314492857142</v>
      </c>
      <c r="F878">
        <v>250</v>
      </c>
      <c r="G878">
        <v>119.21681428571399</v>
      </c>
      <c r="H878">
        <v>140.358</v>
      </c>
      <c r="I878">
        <v>106.04300000000001</v>
      </c>
      <c r="J878">
        <v>131.625</v>
      </c>
      <c r="K878">
        <v>102.375</v>
      </c>
      <c r="L878">
        <v>320</v>
      </c>
      <c r="M878">
        <v>180</v>
      </c>
      <c r="N878">
        <v>249</v>
      </c>
      <c r="O878">
        <v>152</v>
      </c>
    </row>
    <row r="879" spans="1:15" x14ac:dyDescent="0.3">
      <c r="A879" s="4">
        <f t="shared" si="27"/>
        <v>7.193840000036289E-2</v>
      </c>
      <c r="B879" s="4">
        <v>25279.388018099999</v>
      </c>
      <c r="C879" s="4">
        <f t="shared" si="26"/>
        <v>38.045159899997088</v>
      </c>
      <c r="D879">
        <v>200</v>
      </c>
      <c r="E879">
        <v>123.444492857142</v>
      </c>
      <c r="F879">
        <v>250</v>
      </c>
      <c r="G879">
        <v>117.08061428571401</v>
      </c>
      <c r="H879">
        <v>144.28200000000001</v>
      </c>
      <c r="I879">
        <v>97.893000000000001</v>
      </c>
      <c r="J879">
        <v>146.25</v>
      </c>
      <c r="K879">
        <v>97.5</v>
      </c>
      <c r="L879">
        <v>320</v>
      </c>
      <c r="M879">
        <v>180</v>
      </c>
      <c r="N879">
        <v>336</v>
      </c>
      <c r="O879">
        <v>177</v>
      </c>
    </row>
    <row r="880" spans="1:15" x14ac:dyDescent="0.3">
      <c r="A880" s="4">
        <f t="shared" si="27"/>
        <v>3.4617500001331791E-2</v>
      </c>
      <c r="B880" s="4">
        <v>25279.4226356</v>
      </c>
      <c r="C880" s="4">
        <f t="shared" si="26"/>
        <v>38.07977739999842</v>
      </c>
      <c r="D880">
        <v>200</v>
      </c>
      <c r="E880">
        <v>125.584971428571</v>
      </c>
      <c r="F880">
        <v>250</v>
      </c>
      <c r="G880">
        <v>114.553821428571</v>
      </c>
      <c r="H880">
        <v>146.619</v>
      </c>
      <c r="I880">
        <v>97.762</v>
      </c>
      <c r="J880">
        <v>146.25</v>
      </c>
      <c r="K880">
        <v>97.5</v>
      </c>
      <c r="L880">
        <v>320</v>
      </c>
      <c r="M880">
        <v>180</v>
      </c>
      <c r="N880">
        <v>317</v>
      </c>
      <c r="O880">
        <v>178</v>
      </c>
    </row>
    <row r="881" spans="1:15" x14ac:dyDescent="0.3">
      <c r="A881" s="4">
        <f t="shared" si="27"/>
        <v>2.9257099999085767E-2</v>
      </c>
      <c r="B881" s="4">
        <v>25279.451892699999</v>
      </c>
      <c r="C881" s="4">
        <f t="shared" si="26"/>
        <v>38.109034499997506</v>
      </c>
      <c r="D881">
        <v>200</v>
      </c>
      <c r="E881">
        <v>127.6824</v>
      </c>
      <c r="F881">
        <v>250</v>
      </c>
      <c r="G881">
        <v>112.107364285714</v>
      </c>
      <c r="H881">
        <v>147.726</v>
      </c>
      <c r="I881">
        <v>97.631</v>
      </c>
      <c r="J881">
        <v>146.25</v>
      </c>
      <c r="K881">
        <v>97.5</v>
      </c>
      <c r="L881">
        <v>320</v>
      </c>
      <c r="M881">
        <v>180</v>
      </c>
      <c r="N881">
        <v>308</v>
      </c>
      <c r="O881">
        <v>179</v>
      </c>
    </row>
    <row r="882" spans="1:15" x14ac:dyDescent="0.3">
      <c r="A882" s="4">
        <f t="shared" si="27"/>
        <v>3.2609300000331132E-2</v>
      </c>
      <c r="B882" s="4">
        <v>25279.484501999999</v>
      </c>
      <c r="C882" s="4">
        <f t="shared" si="26"/>
        <v>38.141643799997837</v>
      </c>
      <c r="D882">
        <v>200</v>
      </c>
      <c r="E882">
        <v>129.86955</v>
      </c>
      <c r="F882">
        <v>250</v>
      </c>
      <c r="G882">
        <v>109.88376428571399</v>
      </c>
      <c r="H882">
        <v>151.416</v>
      </c>
      <c r="I882">
        <v>97.238</v>
      </c>
      <c r="J882">
        <v>146.25</v>
      </c>
      <c r="K882">
        <v>97.5</v>
      </c>
      <c r="L882">
        <v>320</v>
      </c>
      <c r="M882">
        <v>180</v>
      </c>
      <c r="N882">
        <v>278</v>
      </c>
      <c r="O882">
        <v>182</v>
      </c>
    </row>
    <row r="883" spans="1:15" x14ac:dyDescent="0.3">
      <c r="A883" s="4">
        <f t="shared" si="27"/>
        <v>3.0380700001842342E-2</v>
      </c>
      <c r="B883" s="4">
        <v>25279.514882700001</v>
      </c>
      <c r="C883" s="4">
        <f t="shared" si="26"/>
        <v>38.172024499999679</v>
      </c>
      <c r="D883">
        <v>200</v>
      </c>
      <c r="E883">
        <v>131.98830000000001</v>
      </c>
      <c r="F883">
        <v>250</v>
      </c>
      <c r="G883">
        <v>108.18771428571399</v>
      </c>
      <c r="H883">
        <v>152.523</v>
      </c>
      <c r="I883">
        <v>96.975999999999999</v>
      </c>
      <c r="J883">
        <v>146.25</v>
      </c>
      <c r="K883">
        <v>97.5</v>
      </c>
      <c r="L883">
        <v>320</v>
      </c>
      <c r="M883">
        <v>180</v>
      </c>
      <c r="N883">
        <v>269</v>
      </c>
      <c r="O883">
        <v>184</v>
      </c>
    </row>
    <row r="884" spans="1:15" x14ac:dyDescent="0.3">
      <c r="A884" s="4">
        <f t="shared" si="27"/>
        <v>2.8438199999072822E-2</v>
      </c>
      <c r="B884" s="4">
        <v>25279.5433209</v>
      </c>
      <c r="C884" s="4">
        <f t="shared" si="26"/>
        <v>38.200462699998752</v>
      </c>
      <c r="D884">
        <v>200</v>
      </c>
      <c r="E884">
        <v>134.27205000000001</v>
      </c>
      <c r="F884">
        <v>250</v>
      </c>
      <c r="G884">
        <v>106.934814285714</v>
      </c>
      <c r="H884">
        <v>157.35300000000001</v>
      </c>
      <c r="I884">
        <v>97.369</v>
      </c>
      <c r="J884">
        <v>156</v>
      </c>
      <c r="K884">
        <v>97.5</v>
      </c>
      <c r="L884">
        <v>320</v>
      </c>
      <c r="M884">
        <v>180</v>
      </c>
      <c r="N884">
        <v>309</v>
      </c>
      <c r="O884">
        <v>181</v>
      </c>
    </row>
    <row r="885" spans="1:15" x14ac:dyDescent="0.3">
      <c r="A885" s="4">
        <f t="shared" si="27"/>
        <v>2.1218300000327872E-2</v>
      </c>
      <c r="B885" s="4">
        <v>25279.564539200001</v>
      </c>
      <c r="C885" s="4">
        <f t="shared" si="26"/>
        <v>38.22168099999908</v>
      </c>
      <c r="D885">
        <v>200</v>
      </c>
      <c r="E885">
        <v>136.54365000000001</v>
      </c>
      <c r="F885">
        <v>250</v>
      </c>
      <c r="G885">
        <v>105.628764285714</v>
      </c>
      <c r="H885">
        <v>160.059</v>
      </c>
      <c r="I885">
        <v>96.975999999999999</v>
      </c>
      <c r="J885">
        <v>156</v>
      </c>
      <c r="K885">
        <v>97.5</v>
      </c>
      <c r="L885">
        <v>320</v>
      </c>
      <c r="M885">
        <v>180</v>
      </c>
      <c r="N885">
        <v>287</v>
      </c>
      <c r="O885">
        <v>184</v>
      </c>
    </row>
    <row r="886" spans="1:15" x14ac:dyDescent="0.3">
      <c r="A886" s="4">
        <f t="shared" si="27"/>
        <v>3.0282699997769669E-2</v>
      </c>
      <c r="B886" s="4">
        <v>25279.594821899998</v>
      </c>
      <c r="C886" s="4">
        <f t="shared" si="26"/>
        <v>38.25196369999685</v>
      </c>
      <c r="D886">
        <v>200</v>
      </c>
      <c r="E886">
        <v>138.85470000000001</v>
      </c>
      <c r="F886">
        <v>250</v>
      </c>
      <c r="G886">
        <v>104.354714285714</v>
      </c>
      <c r="H886">
        <v>163.09800000000001</v>
      </c>
      <c r="I886">
        <v>104.544</v>
      </c>
      <c r="J886">
        <v>159.9</v>
      </c>
      <c r="K886">
        <v>101.4</v>
      </c>
      <c r="L886">
        <v>320</v>
      </c>
      <c r="M886">
        <v>180</v>
      </c>
      <c r="N886">
        <v>294</v>
      </c>
      <c r="O886">
        <v>156</v>
      </c>
    </row>
    <row r="887" spans="1:15" x14ac:dyDescent="0.3">
      <c r="A887" s="4">
        <f t="shared" si="27"/>
        <v>2.9933500001789071E-2</v>
      </c>
      <c r="B887" s="4">
        <v>25279.6247554</v>
      </c>
      <c r="C887" s="4">
        <f t="shared" si="26"/>
        <v>38.281897199998639</v>
      </c>
      <c r="D887">
        <v>200</v>
      </c>
      <c r="E887">
        <v>141.21314999999899</v>
      </c>
      <c r="F887">
        <v>250</v>
      </c>
      <c r="G887">
        <v>103.112664285714</v>
      </c>
      <c r="H887">
        <v>165.804</v>
      </c>
      <c r="I887">
        <v>104.151</v>
      </c>
      <c r="J887">
        <v>159.9</v>
      </c>
      <c r="K887">
        <v>101.4</v>
      </c>
      <c r="L887">
        <v>320</v>
      </c>
      <c r="M887">
        <v>180</v>
      </c>
      <c r="N887">
        <v>272</v>
      </c>
      <c r="O887">
        <v>159</v>
      </c>
    </row>
    <row r="888" spans="1:15" x14ac:dyDescent="0.3">
      <c r="A888" s="4">
        <f t="shared" si="27"/>
        <v>2.3769600000377977E-2</v>
      </c>
      <c r="B888" s="4">
        <v>25279.648525000001</v>
      </c>
      <c r="C888" s="4">
        <f t="shared" si="26"/>
        <v>38.305666799999017</v>
      </c>
      <c r="D888">
        <v>200</v>
      </c>
      <c r="E888">
        <v>143.63489999999999</v>
      </c>
      <c r="F888">
        <v>250</v>
      </c>
      <c r="G888">
        <v>102.444014285714</v>
      </c>
      <c r="H888">
        <v>168.756</v>
      </c>
      <c r="I888">
        <v>103.627</v>
      </c>
      <c r="J888">
        <v>159.9</v>
      </c>
      <c r="K888">
        <v>101.4</v>
      </c>
      <c r="L888">
        <v>320</v>
      </c>
      <c r="M888">
        <v>180</v>
      </c>
      <c r="N888">
        <v>248</v>
      </c>
      <c r="O888">
        <v>163</v>
      </c>
    </row>
    <row r="889" spans="1:15" x14ac:dyDescent="0.3">
      <c r="A889" s="4">
        <f t="shared" si="27"/>
        <v>3.5543199999665376E-2</v>
      </c>
      <c r="B889" s="4">
        <v>25279.6840682</v>
      </c>
      <c r="C889" s="4">
        <f t="shared" si="26"/>
        <v>38.341209999998682</v>
      </c>
      <c r="D889">
        <v>200</v>
      </c>
      <c r="E889">
        <v>145.984821428571</v>
      </c>
      <c r="F889">
        <v>250</v>
      </c>
      <c r="G889">
        <v>102.222657142857</v>
      </c>
      <c r="H889">
        <v>170.42400000000001</v>
      </c>
      <c r="I889">
        <v>96.19</v>
      </c>
      <c r="J889">
        <v>165.75</v>
      </c>
      <c r="K889">
        <v>97.5</v>
      </c>
      <c r="L889">
        <v>320</v>
      </c>
      <c r="M889">
        <v>180</v>
      </c>
      <c r="N889">
        <v>282</v>
      </c>
      <c r="O889">
        <v>190</v>
      </c>
    </row>
    <row r="890" spans="1:15" x14ac:dyDescent="0.3">
      <c r="A890" s="4">
        <f t="shared" si="27"/>
        <v>3.9429100001143524E-2</v>
      </c>
      <c r="B890" s="4">
        <v>25279.723497300001</v>
      </c>
      <c r="C890" s="4">
        <f t="shared" si="26"/>
        <v>38.380639099999826</v>
      </c>
      <c r="D890">
        <v>200</v>
      </c>
      <c r="E890">
        <v>148.559871428571</v>
      </c>
      <c r="F890">
        <v>250</v>
      </c>
      <c r="G890">
        <v>102.267107142857</v>
      </c>
      <c r="H890">
        <v>175.66800000000001</v>
      </c>
      <c r="I890">
        <v>105.51900000000001</v>
      </c>
      <c r="J890">
        <v>170.625</v>
      </c>
      <c r="K890">
        <v>102.375</v>
      </c>
      <c r="L890">
        <v>320</v>
      </c>
      <c r="M890">
        <v>180</v>
      </c>
      <c r="N890">
        <v>279</v>
      </c>
      <c r="O890">
        <v>156</v>
      </c>
    </row>
    <row r="891" spans="1:15" x14ac:dyDescent="0.3">
      <c r="A891" s="4">
        <f t="shared" si="27"/>
        <v>2.621999999973923E-2</v>
      </c>
      <c r="B891" s="4">
        <v>25279.749717300001</v>
      </c>
      <c r="C891" s="4">
        <f t="shared" si="26"/>
        <v>38.406859099999565</v>
      </c>
      <c r="D891">
        <v>200</v>
      </c>
      <c r="E891">
        <v>151.141071428571</v>
      </c>
      <c r="F891">
        <v>250</v>
      </c>
      <c r="G891">
        <v>102.08885714285699</v>
      </c>
      <c r="H891">
        <v>178.86599999999899</v>
      </c>
      <c r="I891">
        <v>104.733</v>
      </c>
      <c r="J891">
        <v>170.625</v>
      </c>
      <c r="K891">
        <v>102.375</v>
      </c>
      <c r="L891">
        <v>320</v>
      </c>
      <c r="M891">
        <v>180</v>
      </c>
      <c r="N891">
        <v>253</v>
      </c>
      <c r="O891">
        <v>162</v>
      </c>
    </row>
    <row r="892" spans="1:15" x14ac:dyDescent="0.3">
      <c r="A892" s="4">
        <f t="shared" si="27"/>
        <v>3.0565900000510737E-2</v>
      </c>
      <c r="B892" s="4">
        <v>25279.780283200002</v>
      </c>
      <c r="C892" s="4">
        <f t="shared" si="26"/>
        <v>38.437425000000076</v>
      </c>
      <c r="D892">
        <v>200</v>
      </c>
      <c r="E892">
        <v>153.82067142857099</v>
      </c>
      <c r="F892">
        <v>250</v>
      </c>
      <c r="G892">
        <v>101.825457142857</v>
      </c>
      <c r="H892">
        <v>181.81800000000001</v>
      </c>
      <c r="I892">
        <v>104.209</v>
      </c>
      <c r="J892">
        <v>170.625</v>
      </c>
      <c r="K892">
        <v>102.375</v>
      </c>
      <c r="L892">
        <v>320</v>
      </c>
      <c r="M892">
        <v>180</v>
      </c>
      <c r="N892">
        <v>229</v>
      </c>
      <c r="O892">
        <v>166</v>
      </c>
    </row>
    <row r="893" spans="1:15" x14ac:dyDescent="0.3">
      <c r="A893" s="4">
        <f t="shared" si="27"/>
        <v>3.1660299999202834E-2</v>
      </c>
      <c r="B893" s="4">
        <v>25279.811943500001</v>
      </c>
      <c r="C893" s="4">
        <f t="shared" si="26"/>
        <v>38.469085299999279</v>
      </c>
      <c r="D893">
        <v>200</v>
      </c>
      <c r="E893">
        <v>156.58215000000001</v>
      </c>
      <c r="F893">
        <v>250</v>
      </c>
      <c r="G893">
        <v>101.524</v>
      </c>
      <c r="H893">
        <v>185.05799999999999</v>
      </c>
      <c r="I893">
        <v>102.18600000000001</v>
      </c>
      <c r="J893">
        <v>179.4</v>
      </c>
      <c r="K893">
        <v>101.4</v>
      </c>
      <c r="L893">
        <v>320</v>
      </c>
      <c r="M893">
        <v>180</v>
      </c>
      <c r="N893">
        <v>274</v>
      </c>
      <c r="O893">
        <v>174</v>
      </c>
    </row>
    <row r="894" spans="1:15" x14ac:dyDescent="0.3">
      <c r="A894" s="4">
        <f t="shared" si="27"/>
        <v>4.7844199998507975E-2</v>
      </c>
      <c r="B894" s="4">
        <v>25279.859787699999</v>
      </c>
      <c r="C894" s="4">
        <f t="shared" si="26"/>
        <v>38.516929499997786</v>
      </c>
      <c r="D894">
        <v>200</v>
      </c>
      <c r="E894">
        <v>159.41495</v>
      </c>
      <c r="F894">
        <v>250</v>
      </c>
      <c r="G894">
        <v>101.80465</v>
      </c>
      <c r="H894">
        <v>188.34399999999999</v>
      </c>
      <c r="I894">
        <v>106.751</v>
      </c>
      <c r="J894">
        <v>178.75</v>
      </c>
      <c r="K894">
        <v>104</v>
      </c>
      <c r="L894">
        <v>320</v>
      </c>
      <c r="M894">
        <v>180</v>
      </c>
      <c r="N894">
        <v>242</v>
      </c>
      <c r="O894">
        <v>159</v>
      </c>
    </row>
    <row r="895" spans="1:15" x14ac:dyDescent="0.3">
      <c r="A895" s="4">
        <f t="shared" si="27"/>
        <v>2.931190000163042E-2</v>
      </c>
      <c r="B895" s="4">
        <v>25279.889099600001</v>
      </c>
      <c r="C895" s="4">
        <f t="shared" si="26"/>
        <v>38.546241399999417</v>
      </c>
      <c r="D895">
        <v>200</v>
      </c>
      <c r="E895">
        <v>162.2534</v>
      </c>
      <c r="F895">
        <v>250</v>
      </c>
      <c r="G895">
        <v>102.04259999999999</v>
      </c>
      <c r="H895">
        <v>192.084</v>
      </c>
      <c r="I895">
        <v>109.753999999999</v>
      </c>
      <c r="J895">
        <v>191.1</v>
      </c>
      <c r="K895">
        <v>105.3</v>
      </c>
      <c r="L895">
        <v>320</v>
      </c>
      <c r="M895">
        <v>180</v>
      </c>
      <c r="N895">
        <v>312</v>
      </c>
      <c r="O895">
        <v>146</v>
      </c>
    </row>
    <row r="896" spans="1:15" x14ac:dyDescent="0.3">
      <c r="A896" s="4">
        <f t="shared" si="27"/>
        <v>2.8168299999379087E-2</v>
      </c>
      <c r="B896" s="4">
        <v>25279.9172679</v>
      </c>
      <c r="C896" s="4">
        <f t="shared" si="26"/>
        <v>38.574409699998796</v>
      </c>
      <c r="D896">
        <v>200</v>
      </c>
      <c r="E896">
        <v>165.19024999999999</v>
      </c>
      <c r="F896">
        <v>250</v>
      </c>
      <c r="G896">
        <v>102.22815</v>
      </c>
      <c r="H896">
        <v>195.15899999999999</v>
      </c>
      <c r="I896">
        <v>109.099</v>
      </c>
      <c r="J896">
        <v>191.1</v>
      </c>
      <c r="K896">
        <v>105.3</v>
      </c>
      <c r="L896">
        <v>320</v>
      </c>
      <c r="M896">
        <v>180</v>
      </c>
      <c r="N896">
        <v>287</v>
      </c>
      <c r="O896">
        <v>151</v>
      </c>
    </row>
    <row r="897" spans="1:15" x14ac:dyDescent="0.3">
      <c r="A897" s="4">
        <f t="shared" si="27"/>
        <v>3.0806999999185791E-2</v>
      </c>
      <c r="B897" s="4">
        <v>25279.948074899999</v>
      </c>
      <c r="C897" s="4">
        <f t="shared" si="26"/>
        <v>38.605216699997982</v>
      </c>
      <c r="D897">
        <v>200</v>
      </c>
      <c r="E897">
        <v>168.18244999999999</v>
      </c>
      <c r="F897">
        <v>250</v>
      </c>
      <c r="G897">
        <v>102.36129999999901</v>
      </c>
      <c r="H897">
        <v>198.23399999999901</v>
      </c>
      <c r="I897">
        <v>108.575</v>
      </c>
      <c r="J897">
        <v>191.1</v>
      </c>
      <c r="K897">
        <v>105.3</v>
      </c>
      <c r="L897">
        <v>320</v>
      </c>
      <c r="M897">
        <v>180</v>
      </c>
      <c r="N897">
        <v>262</v>
      </c>
      <c r="O897">
        <v>155</v>
      </c>
    </row>
    <row r="898" spans="1:15" x14ac:dyDescent="0.3">
      <c r="A898" s="4">
        <f t="shared" si="27"/>
        <v>3.0264900000474881E-2</v>
      </c>
      <c r="B898" s="4">
        <v>25279.9783398</v>
      </c>
      <c r="C898" s="4">
        <f t="shared" si="26"/>
        <v>38.635481599998457</v>
      </c>
      <c r="D898">
        <v>200</v>
      </c>
      <c r="E898">
        <v>171.24664999999999</v>
      </c>
      <c r="F898">
        <v>250</v>
      </c>
      <c r="G898">
        <v>102.6771</v>
      </c>
      <c r="H898">
        <v>201.642</v>
      </c>
      <c r="I898">
        <v>112.35899999999999</v>
      </c>
      <c r="J898">
        <v>195</v>
      </c>
      <c r="K898">
        <v>107.25</v>
      </c>
      <c r="L898">
        <v>320</v>
      </c>
      <c r="M898">
        <v>180</v>
      </c>
      <c r="N898">
        <v>266</v>
      </c>
      <c r="O898">
        <v>141</v>
      </c>
    </row>
    <row r="899" spans="1:15" x14ac:dyDescent="0.3">
      <c r="A899" s="4">
        <f t="shared" si="27"/>
        <v>3.1558300001051975E-2</v>
      </c>
      <c r="B899" s="4">
        <v>25280.009898100001</v>
      </c>
      <c r="C899" s="4">
        <f t="shared" ref="C899:C962" si="28">B899-$B$2</f>
        <v>38.667039899999509</v>
      </c>
      <c r="D899">
        <v>200</v>
      </c>
      <c r="E899">
        <v>174.28252142857099</v>
      </c>
      <c r="F899">
        <v>250</v>
      </c>
      <c r="G899">
        <v>103.245607142857</v>
      </c>
      <c r="H899">
        <v>204.99942857142801</v>
      </c>
      <c r="I899">
        <v>109.263142857142</v>
      </c>
      <c r="J899">
        <v>200.57142857142799</v>
      </c>
      <c r="K899">
        <v>105.85714285714199</v>
      </c>
      <c r="L899">
        <v>320</v>
      </c>
      <c r="M899">
        <v>180</v>
      </c>
      <c r="N899">
        <v>284</v>
      </c>
      <c r="O899">
        <v>154</v>
      </c>
    </row>
    <row r="900" spans="1:15" x14ac:dyDescent="0.3">
      <c r="A900" s="4">
        <f t="shared" ref="A900:A963" si="29">B900-B899</f>
        <v>3.4979899999598274E-2</v>
      </c>
      <c r="B900" s="4">
        <v>25280.044878000001</v>
      </c>
      <c r="C900" s="4">
        <f t="shared" si="28"/>
        <v>38.702019799999107</v>
      </c>
      <c r="D900">
        <v>200</v>
      </c>
      <c r="E900">
        <v>177.367592857142</v>
      </c>
      <c r="F900">
        <v>250</v>
      </c>
      <c r="G900">
        <v>103.787914285714</v>
      </c>
      <c r="H900">
        <v>208.32042857142801</v>
      </c>
      <c r="I900">
        <v>108.608142857142</v>
      </c>
      <c r="J900">
        <v>200.57142857142799</v>
      </c>
      <c r="K900">
        <v>105.85714285714199</v>
      </c>
      <c r="L900">
        <v>320</v>
      </c>
      <c r="M900">
        <v>180</v>
      </c>
      <c r="N900">
        <v>257</v>
      </c>
      <c r="O900">
        <v>159</v>
      </c>
    </row>
    <row r="901" spans="1:15" x14ac:dyDescent="0.3">
      <c r="A901" s="4">
        <f t="shared" si="29"/>
        <v>3.4284900000784546E-2</v>
      </c>
      <c r="B901" s="4">
        <v>25280.079162900001</v>
      </c>
      <c r="C901" s="4">
        <f t="shared" si="28"/>
        <v>38.736304699999891</v>
      </c>
      <c r="D901">
        <v>200</v>
      </c>
      <c r="E901">
        <v>180.58944285714199</v>
      </c>
      <c r="F901">
        <v>250</v>
      </c>
      <c r="G901">
        <v>104.478464285714</v>
      </c>
      <c r="H901">
        <v>212.16300000000001</v>
      </c>
      <c r="I901">
        <v>111.44199999999999</v>
      </c>
      <c r="J901">
        <v>214.5</v>
      </c>
      <c r="K901">
        <v>107.25</v>
      </c>
      <c r="L901">
        <v>320</v>
      </c>
      <c r="M901">
        <v>180</v>
      </c>
      <c r="N901">
        <v>339</v>
      </c>
      <c r="O901">
        <v>148</v>
      </c>
    </row>
    <row r="902" spans="1:15" x14ac:dyDescent="0.3">
      <c r="A902" s="4">
        <f t="shared" si="29"/>
        <v>2.0196999998006504E-2</v>
      </c>
      <c r="B902" s="4">
        <v>25280.099359899999</v>
      </c>
      <c r="C902" s="4">
        <f t="shared" si="28"/>
        <v>38.756501699997898</v>
      </c>
      <c r="D902">
        <v>200</v>
      </c>
      <c r="E902">
        <v>183.798992857142</v>
      </c>
      <c r="F902">
        <v>250</v>
      </c>
      <c r="G902">
        <v>105.142814285714</v>
      </c>
      <c r="H902">
        <v>215.607</v>
      </c>
      <c r="I902">
        <v>110.52500000000001</v>
      </c>
      <c r="J902">
        <v>214.5</v>
      </c>
      <c r="K902">
        <v>107.25</v>
      </c>
      <c r="L902">
        <v>320</v>
      </c>
      <c r="M902">
        <v>180</v>
      </c>
      <c r="N902">
        <v>311</v>
      </c>
      <c r="O902">
        <v>155</v>
      </c>
    </row>
    <row r="903" spans="1:15" x14ac:dyDescent="0.3">
      <c r="A903" s="4">
        <f t="shared" si="29"/>
        <v>4.309080000166432E-2</v>
      </c>
      <c r="B903" s="4">
        <v>25280.142450700001</v>
      </c>
      <c r="C903" s="4">
        <f t="shared" si="28"/>
        <v>38.799592499999562</v>
      </c>
      <c r="D903">
        <v>200</v>
      </c>
      <c r="E903">
        <v>187.125392857142</v>
      </c>
      <c r="F903">
        <v>250</v>
      </c>
      <c r="G903">
        <v>105.774414285714</v>
      </c>
      <c r="H903">
        <v>219.05099999999999</v>
      </c>
      <c r="I903">
        <v>109.608</v>
      </c>
      <c r="J903">
        <v>214.5</v>
      </c>
      <c r="K903">
        <v>107.25</v>
      </c>
      <c r="L903">
        <v>320</v>
      </c>
      <c r="M903">
        <v>180</v>
      </c>
      <c r="N903">
        <v>283</v>
      </c>
      <c r="O903">
        <v>162</v>
      </c>
    </row>
    <row r="904" spans="1:15" x14ac:dyDescent="0.3">
      <c r="A904" s="4">
        <f t="shared" si="29"/>
        <v>2.9496099999960279E-2</v>
      </c>
      <c r="B904" s="4">
        <v>25280.171946800001</v>
      </c>
      <c r="C904" s="4">
        <f t="shared" si="28"/>
        <v>38.829088599999523</v>
      </c>
      <c r="D904">
        <v>200</v>
      </c>
      <c r="E904">
        <v>190.39029285714199</v>
      </c>
      <c r="F904">
        <v>250</v>
      </c>
      <c r="G904">
        <v>106.36016428571401</v>
      </c>
      <c r="H904">
        <v>222.65100000000001</v>
      </c>
      <c r="I904">
        <v>109.084</v>
      </c>
      <c r="J904">
        <v>224.25</v>
      </c>
      <c r="K904">
        <v>107.25</v>
      </c>
      <c r="L904">
        <v>320</v>
      </c>
      <c r="M904">
        <v>180</v>
      </c>
      <c r="N904">
        <v>333</v>
      </c>
      <c r="O904">
        <v>166</v>
      </c>
    </row>
    <row r="905" spans="1:15" x14ac:dyDescent="0.3">
      <c r="A905" s="4">
        <f t="shared" si="29"/>
        <v>4.0080299997498514E-2</v>
      </c>
      <c r="B905" s="4">
        <v>25280.212027099999</v>
      </c>
      <c r="C905" s="4">
        <f t="shared" si="28"/>
        <v>38.869168899997021</v>
      </c>
      <c r="D905">
        <v>200</v>
      </c>
      <c r="E905">
        <v>193.692092857142</v>
      </c>
      <c r="F905">
        <v>250</v>
      </c>
      <c r="G905">
        <v>106.91971428571399</v>
      </c>
      <c r="H905">
        <v>226.095</v>
      </c>
      <c r="I905">
        <v>108.167</v>
      </c>
      <c r="J905">
        <v>224.25</v>
      </c>
      <c r="K905">
        <v>107.25</v>
      </c>
      <c r="L905">
        <v>320</v>
      </c>
      <c r="M905">
        <v>180</v>
      </c>
      <c r="N905">
        <v>305</v>
      </c>
      <c r="O905">
        <v>173</v>
      </c>
    </row>
    <row r="906" spans="1:15" x14ac:dyDescent="0.3">
      <c r="A906" s="4">
        <f t="shared" si="29"/>
        <v>2.6708900000812719E-2</v>
      </c>
      <c r="B906" s="4">
        <v>25280.238735999999</v>
      </c>
      <c r="C906" s="4">
        <f t="shared" si="28"/>
        <v>38.895877799997834</v>
      </c>
      <c r="D906">
        <v>200</v>
      </c>
      <c r="E906">
        <v>197.02194285714199</v>
      </c>
      <c r="F906">
        <v>250</v>
      </c>
      <c r="G906">
        <v>107.068114285714</v>
      </c>
      <c r="H906">
        <v>229.69499999999999</v>
      </c>
      <c r="I906">
        <v>107.512</v>
      </c>
      <c r="J906">
        <v>234</v>
      </c>
      <c r="K906">
        <v>107.25</v>
      </c>
      <c r="L906">
        <v>320</v>
      </c>
      <c r="M906">
        <v>180</v>
      </c>
      <c r="N906">
        <v>355</v>
      </c>
      <c r="O906">
        <v>178</v>
      </c>
    </row>
    <row r="907" spans="1:15" x14ac:dyDescent="0.3">
      <c r="A907" s="4">
        <f t="shared" si="29"/>
        <v>3.8702500001818407E-2</v>
      </c>
      <c r="B907" s="4">
        <v>25280.277438500001</v>
      </c>
      <c r="C907" s="4">
        <f t="shared" si="28"/>
        <v>38.934580299999652</v>
      </c>
      <c r="D907">
        <v>200</v>
      </c>
      <c r="E907">
        <v>200.382542857142</v>
      </c>
      <c r="F907">
        <v>250</v>
      </c>
      <c r="G907">
        <v>107.18376428571401</v>
      </c>
      <c r="H907">
        <v>233.01599999999999</v>
      </c>
      <c r="I907">
        <v>106.464</v>
      </c>
      <c r="J907">
        <v>234</v>
      </c>
      <c r="K907">
        <v>107.25</v>
      </c>
      <c r="L907">
        <v>320</v>
      </c>
      <c r="M907">
        <v>180</v>
      </c>
      <c r="N907">
        <v>328</v>
      </c>
      <c r="O907">
        <v>186</v>
      </c>
    </row>
    <row r="908" spans="1:15" x14ac:dyDescent="0.3">
      <c r="A908" s="4">
        <f t="shared" si="29"/>
        <v>3.3162100000481587E-2</v>
      </c>
      <c r="B908" s="4">
        <v>25280.310600600002</v>
      </c>
      <c r="C908" s="4">
        <f t="shared" si="28"/>
        <v>38.967742400000134</v>
      </c>
      <c r="D908">
        <v>200</v>
      </c>
      <c r="E908">
        <v>203.76159285714201</v>
      </c>
      <c r="F908">
        <v>250</v>
      </c>
      <c r="G908">
        <v>107.266664285714</v>
      </c>
      <c r="H908">
        <v>236.33699999999999</v>
      </c>
      <c r="I908">
        <v>105.285</v>
      </c>
      <c r="J908">
        <v>234</v>
      </c>
      <c r="K908">
        <v>107.25</v>
      </c>
      <c r="L908">
        <v>320</v>
      </c>
      <c r="M908">
        <v>180</v>
      </c>
      <c r="N908">
        <v>301</v>
      </c>
      <c r="O908">
        <v>195</v>
      </c>
    </row>
    <row r="909" spans="1:15" x14ac:dyDescent="0.3">
      <c r="A909" s="4">
        <f t="shared" si="29"/>
        <v>2.7054299996962072E-2</v>
      </c>
      <c r="B909" s="4">
        <v>25280.337654899999</v>
      </c>
      <c r="C909" s="4">
        <f t="shared" si="28"/>
        <v>38.994796699997096</v>
      </c>
      <c r="D909">
        <v>200</v>
      </c>
      <c r="E909">
        <v>207.22329285714201</v>
      </c>
      <c r="F909">
        <v>250</v>
      </c>
      <c r="G909">
        <v>107.655914285714</v>
      </c>
      <c r="H909">
        <v>239.65799999999999</v>
      </c>
      <c r="I909">
        <v>103.97499999999999</v>
      </c>
      <c r="J909">
        <v>234</v>
      </c>
      <c r="K909">
        <v>107.25</v>
      </c>
      <c r="L909">
        <v>320</v>
      </c>
      <c r="M909">
        <v>180</v>
      </c>
      <c r="N909">
        <v>274</v>
      </c>
      <c r="O909">
        <v>205</v>
      </c>
    </row>
    <row r="910" spans="1:15" x14ac:dyDescent="0.3">
      <c r="A910" s="4">
        <f t="shared" si="29"/>
        <v>3.158869999970193E-2</v>
      </c>
      <c r="B910" s="4">
        <v>25280.369243599998</v>
      </c>
      <c r="C910" s="4">
        <f t="shared" si="28"/>
        <v>39.026385399996798</v>
      </c>
      <c r="D910">
        <v>200</v>
      </c>
      <c r="E910">
        <v>210.596642857142</v>
      </c>
      <c r="F910">
        <v>250</v>
      </c>
      <c r="G910">
        <v>107.539414285714</v>
      </c>
      <c r="H910">
        <v>243.13499999999999</v>
      </c>
      <c r="I910">
        <v>103.18899999999999</v>
      </c>
      <c r="J910">
        <v>243.75</v>
      </c>
      <c r="K910">
        <v>107.25</v>
      </c>
      <c r="L910">
        <v>320</v>
      </c>
      <c r="M910">
        <v>180</v>
      </c>
      <c r="N910">
        <v>325</v>
      </c>
      <c r="O910">
        <v>211</v>
      </c>
    </row>
    <row r="911" spans="1:15" x14ac:dyDescent="0.3">
      <c r="A911" s="4">
        <f t="shared" si="29"/>
        <v>7.836670000324375E-2</v>
      </c>
      <c r="B911" s="4">
        <v>25280.447610300002</v>
      </c>
      <c r="C911" s="4">
        <f t="shared" si="28"/>
        <v>39.104752100000042</v>
      </c>
      <c r="D911">
        <v>200</v>
      </c>
      <c r="E911">
        <v>213.97259285714199</v>
      </c>
      <c r="F911">
        <v>250</v>
      </c>
      <c r="G911">
        <v>107.73606428571399</v>
      </c>
      <c r="H911">
        <v>246.38499999999999</v>
      </c>
      <c r="I911">
        <v>108.666</v>
      </c>
      <c r="J911">
        <v>247</v>
      </c>
      <c r="K911">
        <v>110.5</v>
      </c>
      <c r="L911">
        <v>320</v>
      </c>
      <c r="M911">
        <v>180</v>
      </c>
      <c r="N911">
        <v>325</v>
      </c>
      <c r="O911">
        <v>194</v>
      </c>
    </row>
    <row r="912" spans="1:15" x14ac:dyDescent="0.3">
      <c r="A912" s="4">
        <f t="shared" si="29"/>
        <v>2.8628500000195345E-2</v>
      </c>
      <c r="B912" s="4">
        <v>25280.476238800002</v>
      </c>
      <c r="C912" s="4">
        <f t="shared" si="28"/>
        <v>39.133380600000237</v>
      </c>
      <c r="D912">
        <v>200</v>
      </c>
      <c r="E912">
        <v>217.38839285714201</v>
      </c>
      <c r="F912">
        <v>250</v>
      </c>
      <c r="G912">
        <v>108.079464285714</v>
      </c>
      <c r="H912">
        <v>250.13399999999999</v>
      </c>
      <c r="I912">
        <v>111.077</v>
      </c>
      <c r="J912">
        <v>258.375</v>
      </c>
      <c r="K912">
        <v>112.125</v>
      </c>
      <c r="L912">
        <v>320</v>
      </c>
      <c r="M912">
        <v>180</v>
      </c>
      <c r="N912">
        <v>387</v>
      </c>
      <c r="O912">
        <v>188</v>
      </c>
    </row>
    <row r="913" spans="1:15" x14ac:dyDescent="0.3">
      <c r="A913" s="4">
        <f t="shared" si="29"/>
        <v>3.4215899999253452E-2</v>
      </c>
      <c r="B913" s="4">
        <v>25280.510454700001</v>
      </c>
      <c r="C913" s="4">
        <f t="shared" si="28"/>
        <v>39.16759649999949</v>
      </c>
      <c r="D913">
        <v>200</v>
      </c>
      <c r="E913">
        <v>220.72439285714199</v>
      </c>
      <c r="F913">
        <v>250</v>
      </c>
      <c r="G913">
        <v>108.977364285714</v>
      </c>
      <c r="H913">
        <v>251.77799999999999</v>
      </c>
      <c r="I913">
        <v>120.14400000000001</v>
      </c>
      <c r="J913">
        <v>253.5</v>
      </c>
      <c r="K913">
        <v>117</v>
      </c>
      <c r="L913">
        <v>320</v>
      </c>
      <c r="M913">
        <v>180</v>
      </c>
      <c r="N913">
        <v>334</v>
      </c>
      <c r="O913">
        <v>156</v>
      </c>
    </row>
    <row r="914" spans="1:15" x14ac:dyDescent="0.3">
      <c r="A914" s="4">
        <f t="shared" si="29"/>
        <v>3.1544999998004641E-2</v>
      </c>
      <c r="B914" s="4">
        <v>25280.541999699999</v>
      </c>
      <c r="C914" s="4">
        <f t="shared" si="28"/>
        <v>39.199141499997495</v>
      </c>
      <c r="D914">
        <v>200</v>
      </c>
      <c r="E914">
        <v>224.135942857142</v>
      </c>
      <c r="F914">
        <v>250</v>
      </c>
      <c r="G914">
        <v>109.53566428571401</v>
      </c>
      <c r="H914">
        <v>256.57499999999999</v>
      </c>
      <c r="I914">
        <v>117.917</v>
      </c>
      <c r="J914">
        <v>253.5</v>
      </c>
      <c r="K914">
        <v>117</v>
      </c>
      <c r="L914">
        <v>320</v>
      </c>
      <c r="M914">
        <v>180</v>
      </c>
      <c r="N914">
        <v>295</v>
      </c>
      <c r="O914">
        <v>173</v>
      </c>
    </row>
    <row r="915" spans="1:15" x14ac:dyDescent="0.3">
      <c r="A915" s="4">
        <f t="shared" si="29"/>
        <v>2.7309500001138076E-2</v>
      </c>
      <c r="B915" s="4">
        <v>25280.5693092</v>
      </c>
      <c r="C915" s="4">
        <f t="shared" si="28"/>
        <v>39.226450999998633</v>
      </c>
      <c r="D915">
        <v>200</v>
      </c>
      <c r="E915">
        <v>227.51424285714199</v>
      </c>
      <c r="F915">
        <v>250</v>
      </c>
      <c r="G915">
        <v>109.858664285714</v>
      </c>
      <c r="H915">
        <v>259.64999999999998</v>
      </c>
      <c r="I915">
        <v>116.214</v>
      </c>
      <c r="J915">
        <v>253.5</v>
      </c>
      <c r="K915">
        <v>117</v>
      </c>
      <c r="L915">
        <v>320</v>
      </c>
      <c r="M915">
        <v>180</v>
      </c>
      <c r="N915">
        <v>270</v>
      </c>
      <c r="O915">
        <v>186</v>
      </c>
    </row>
    <row r="916" spans="1:15" x14ac:dyDescent="0.3">
      <c r="A916" s="4">
        <f t="shared" si="29"/>
        <v>1.5791400001035072E-2</v>
      </c>
      <c r="B916" s="4">
        <v>25280.585100600001</v>
      </c>
      <c r="C916" s="4">
        <f t="shared" si="28"/>
        <v>39.242242399999668</v>
      </c>
      <c r="D916">
        <v>200</v>
      </c>
      <c r="E916">
        <v>230.894192857142</v>
      </c>
      <c r="F916">
        <v>250</v>
      </c>
      <c r="G916">
        <v>110.155464285714</v>
      </c>
      <c r="H916">
        <v>262.75799999999998</v>
      </c>
      <c r="I916">
        <v>115.035</v>
      </c>
      <c r="J916">
        <v>263.25</v>
      </c>
      <c r="K916">
        <v>117</v>
      </c>
      <c r="L916">
        <v>320</v>
      </c>
      <c r="M916">
        <v>180</v>
      </c>
      <c r="N916">
        <v>324</v>
      </c>
      <c r="O916">
        <v>195</v>
      </c>
    </row>
    <row r="917" spans="1:15" x14ac:dyDescent="0.3">
      <c r="A917" s="4">
        <f t="shared" si="29"/>
        <v>6.1184799997135997E-2</v>
      </c>
      <c r="B917" s="4">
        <v>25280.646285399998</v>
      </c>
      <c r="C917" s="4">
        <f t="shared" si="28"/>
        <v>39.303427199996804</v>
      </c>
      <c r="D917">
        <v>200</v>
      </c>
      <c r="E917">
        <v>234.27684285714199</v>
      </c>
      <c r="F917">
        <v>250</v>
      </c>
      <c r="G917">
        <v>110.78481428571401</v>
      </c>
      <c r="H917">
        <v>265.887</v>
      </c>
      <c r="I917">
        <v>121.16200000000001</v>
      </c>
      <c r="J917">
        <v>257.39999999999998</v>
      </c>
      <c r="K917">
        <v>120.9</v>
      </c>
      <c r="L917">
        <v>320</v>
      </c>
      <c r="M917">
        <v>180</v>
      </c>
      <c r="N917">
        <v>251</v>
      </c>
      <c r="O917">
        <v>178</v>
      </c>
    </row>
    <row r="918" spans="1:15" x14ac:dyDescent="0.3">
      <c r="A918" s="4">
        <f t="shared" si="29"/>
        <v>3.289010000298731E-2</v>
      </c>
      <c r="B918" s="4">
        <v>25280.679175500001</v>
      </c>
      <c r="C918" s="4">
        <f t="shared" si="28"/>
        <v>39.336317299999791</v>
      </c>
      <c r="D918">
        <v>200</v>
      </c>
      <c r="E918">
        <v>237.70509285714201</v>
      </c>
      <c r="F918">
        <v>250</v>
      </c>
      <c r="G918">
        <v>111.564064285714</v>
      </c>
      <c r="H918">
        <v>270.20699999999999</v>
      </c>
      <c r="I918">
        <v>127.944</v>
      </c>
      <c r="J918">
        <v>269.10000000000002</v>
      </c>
      <c r="K918">
        <v>124.8</v>
      </c>
      <c r="L918">
        <v>320</v>
      </c>
      <c r="M918">
        <v>180</v>
      </c>
      <c r="N918">
        <v>311</v>
      </c>
      <c r="O918">
        <v>156</v>
      </c>
    </row>
    <row r="919" spans="1:15" x14ac:dyDescent="0.3">
      <c r="A919" s="4">
        <f t="shared" si="29"/>
        <v>3.0130600000120467E-2</v>
      </c>
      <c r="B919" s="4">
        <v>25280.709306100001</v>
      </c>
      <c r="C919" s="4">
        <f t="shared" si="28"/>
        <v>39.366447899999912</v>
      </c>
      <c r="D919">
        <v>200</v>
      </c>
      <c r="E919">
        <v>241.14202142857101</v>
      </c>
      <c r="F919">
        <v>250</v>
      </c>
      <c r="G919">
        <v>112.64145714285701</v>
      </c>
      <c r="H919">
        <v>273.738</v>
      </c>
      <c r="I919">
        <v>130.81100000000001</v>
      </c>
      <c r="J919">
        <v>273</v>
      </c>
      <c r="K919">
        <v>126.75</v>
      </c>
      <c r="L919">
        <v>320</v>
      </c>
      <c r="M919">
        <v>180</v>
      </c>
      <c r="N919">
        <v>314</v>
      </c>
      <c r="O919">
        <v>149</v>
      </c>
    </row>
    <row r="920" spans="1:15" x14ac:dyDescent="0.3">
      <c r="A920" s="4">
        <f t="shared" si="29"/>
        <v>3.6685299997770926E-2</v>
      </c>
      <c r="B920" s="4">
        <v>25280.745991399999</v>
      </c>
      <c r="C920" s="4">
        <f t="shared" si="28"/>
        <v>39.403133199997683</v>
      </c>
      <c r="D920">
        <v>200</v>
      </c>
      <c r="E920">
        <v>244.59125</v>
      </c>
      <c r="F920">
        <v>250</v>
      </c>
      <c r="G920">
        <v>113.673</v>
      </c>
      <c r="H920">
        <v>277.30500000000001</v>
      </c>
      <c r="I920">
        <v>129.239</v>
      </c>
      <c r="J920">
        <v>273</v>
      </c>
      <c r="K920">
        <v>126.75</v>
      </c>
      <c r="L920">
        <v>320</v>
      </c>
      <c r="M920">
        <v>180</v>
      </c>
      <c r="N920">
        <v>285</v>
      </c>
      <c r="O920">
        <v>161</v>
      </c>
    </row>
    <row r="921" spans="1:15" x14ac:dyDescent="0.3">
      <c r="A921" s="4">
        <f t="shared" si="29"/>
        <v>2.2596700000576675E-2</v>
      </c>
      <c r="B921" s="4">
        <v>25280.7685881</v>
      </c>
      <c r="C921" s="4">
        <f t="shared" si="28"/>
        <v>39.425729899998259</v>
      </c>
      <c r="D921">
        <v>200</v>
      </c>
      <c r="E921">
        <v>248.04082142857101</v>
      </c>
      <c r="F921">
        <v>250</v>
      </c>
      <c r="G921">
        <v>114.639042857142</v>
      </c>
      <c r="H921">
        <v>281.15442857142801</v>
      </c>
      <c r="I921">
        <v>130.762857142857</v>
      </c>
      <c r="J921">
        <v>278.57142857142799</v>
      </c>
      <c r="K921">
        <v>128.142857142857</v>
      </c>
      <c r="L921">
        <v>320</v>
      </c>
      <c r="M921">
        <v>180</v>
      </c>
      <c r="N921">
        <v>299</v>
      </c>
      <c r="O921">
        <v>160</v>
      </c>
    </row>
    <row r="922" spans="1:15" x14ac:dyDescent="0.3">
      <c r="A922" s="4">
        <f t="shared" si="29"/>
        <v>3.0988200000138022E-2</v>
      </c>
      <c r="B922" s="4">
        <v>25280.7995763</v>
      </c>
      <c r="C922" s="4">
        <f t="shared" si="28"/>
        <v>39.456718099998398</v>
      </c>
      <c r="D922">
        <v>200</v>
      </c>
      <c r="E922">
        <v>251.50252142857099</v>
      </c>
      <c r="F922">
        <v>250</v>
      </c>
      <c r="G922">
        <v>115.430642857142</v>
      </c>
      <c r="H922">
        <v>284.84100000000001</v>
      </c>
      <c r="I922">
        <v>126.357</v>
      </c>
      <c r="J922">
        <v>282.75</v>
      </c>
      <c r="K922">
        <v>126.75</v>
      </c>
      <c r="L922">
        <v>320</v>
      </c>
      <c r="M922">
        <v>180</v>
      </c>
      <c r="N922">
        <v>303</v>
      </c>
      <c r="O922">
        <v>183</v>
      </c>
    </row>
    <row r="923" spans="1:15" x14ac:dyDescent="0.3">
      <c r="A923" s="4">
        <f t="shared" si="29"/>
        <v>3.1473800001549534E-2</v>
      </c>
      <c r="B923" s="4">
        <v>25280.831050100001</v>
      </c>
      <c r="C923" s="4">
        <f t="shared" si="28"/>
        <v>39.488191899999947</v>
      </c>
      <c r="D923">
        <v>200</v>
      </c>
      <c r="E923">
        <v>254.99662142857099</v>
      </c>
      <c r="F923">
        <v>250</v>
      </c>
      <c r="G923">
        <v>116.20259285714199</v>
      </c>
      <c r="H923">
        <v>288.93299999999999</v>
      </c>
      <c r="I923">
        <v>125.047</v>
      </c>
      <c r="J923">
        <v>292.5</v>
      </c>
      <c r="K923">
        <v>126.75</v>
      </c>
      <c r="L923">
        <v>320</v>
      </c>
      <c r="M923">
        <v>180</v>
      </c>
      <c r="N923">
        <v>349</v>
      </c>
      <c r="O923">
        <v>193</v>
      </c>
    </row>
    <row r="924" spans="1:15" x14ac:dyDescent="0.3">
      <c r="A924" s="4">
        <f t="shared" si="29"/>
        <v>3.6856399998214329E-2</v>
      </c>
      <c r="B924" s="4">
        <v>25280.8679065</v>
      </c>
      <c r="C924" s="4">
        <f t="shared" si="28"/>
        <v>39.525048299998161</v>
      </c>
      <c r="D924">
        <v>200</v>
      </c>
      <c r="E924">
        <v>258.513671428571</v>
      </c>
      <c r="F924">
        <v>250</v>
      </c>
      <c r="G924">
        <v>116.915592857142</v>
      </c>
      <c r="H924">
        <v>292.99200000000002</v>
      </c>
      <c r="I924">
        <v>123.34399999999999</v>
      </c>
      <c r="J924">
        <v>292.5</v>
      </c>
      <c r="K924">
        <v>126.75</v>
      </c>
      <c r="L924">
        <v>320</v>
      </c>
      <c r="M924">
        <v>180</v>
      </c>
      <c r="N924">
        <v>316</v>
      </c>
      <c r="O924">
        <v>206</v>
      </c>
    </row>
    <row r="925" spans="1:15" x14ac:dyDescent="0.3">
      <c r="A925" s="4">
        <f t="shared" si="29"/>
        <v>5.1305900000443216E-2</v>
      </c>
      <c r="B925" s="4">
        <v>25280.9192124</v>
      </c>
      <c r="C925" s="4">
        <f t="shared" si="28"/>
        <v>39.576354199998605</v>
      </c>
      <c r="D925">
        <v>200</v>
      </c>
      <c r="E925">
        <v>262.08607142857102</v>
      </c>
      <c r="F925">
        <v>250</v>
      </c>
      <c r="G925">
        <v>117.589292857142</v>
      </c>
      <c r="H925">
        <v>297.54300000000001</v>
      </c>
      <c r="I925">
        <v>121.64100000000001</v>
      </c>
      <c r="J925">
        <v>292.5</v>
      </c>
      <c r="K925">
        <v>126.75</v>
      </c>
      <c r="L925">
        <v>320</v>
      </c>
      <c r="M925">
        <v>180</v>
      </c>
      <c r="N925">
        <v>279</v>
      </c>
      <c r="O925">
        <v>219</v>
      </c>
    </row>
    <row r="926" spans="1:15" x14ac:dyDescent="0.3">
      <c r="A926" s="4">
        <f t="shared" si="29"/>
        <v>2.4940399998740759E-2</v>
      </c>
      <c r="B926" s="4">
        <v>25280.944152799999</v>
      </c>
      <c r="C926" s="4">
        <f t="shared" si="28"/>
        <v>39.601294599997345</v>
      </c>
      <c r="D926">
        <v>200</v>
      </c>
      <c r="E926">
        <v>265.73842142857097</v>
      </c>
      <c r="F926">
        <v>250</v>
      </c>
      <c r="G926">
        <v>119.22864285714201</v>
      </c>
      <c r="H926">
        <v>302.74200000000002</v>
      </c>
      <c r="I926">
        <v>140.29900000000001</v>
      </c>
      <c r="J926">
        <v>302.25</v>
      </c>
      <c r="K926">
        <v>136.5</v>
      </c>
      <c r="L926">
        <v>320</v>
      </c>
      <c r="M926">
        <v>180</v>
      </c>
      <c r="N926">
        <v>316</v>
      </c>
      <c r="O926">
        <v>151</v>
      </c>
    </row>
    <row r="927" spans="1:15" x14ac:dyDescent="0.3">
      <c r="A927" s="4">
        <f t="shared" si="29"/>
        <v>2.5543600000673905E-2</v>
      </c>
      <c r="B927" s="4">
        <v>25280.9696964</v>
      </c>
      <c r="C927" s="4">
        <f t="shared" si="28"/>
        <v>39.626838199998019</v>
      </c>
      <c r="D927">
        <v>200</v>
      </c>
      <c r="E927">
        <v>269.47237142857102</v>
      </c>
      <c r="F927">
        <v>250</v>
      </c>
      <c r="G927">
        <v>120.848342857142</v>
      </c>
      <c r="H927">
        <v>307.69499999999999</v>
      </c>
      <c r="I927">
        <v>138.858</v>
      </c>
      <c r="J927">
        <v>312</v>
      </c>
      <c r="K927">
        <v>136.5</v>
      </c>
      <c r="L927">
        <v>320</v>
      </c>
      <c r="M927">
        <v>180</v>
      </c>
      <c r="N927">
        <v>355</v>
      </c>
      <c r="O927">
        <v>162</v>
      </c>
    </row>
    <row r="928" spans="1:15" x14ac:dyDescent="0.3">
      <c r="A928" s="4">
        <f t="shared" si="29"/>
        <v>2.0814499999687541E-2</v>
      </c>
      <c r="B928" s="4">
        <v>25280.990510899999</v>
      </c>
      <c r="C928" s="4">
        <f t="shared" si="28"/>
        <v>39.647652699997707</v>
      </c>
      <c r="D928">
        <v>200</v>
      </c>
      <c r="E928">
        <v>273.28627142857101</v>
      </c>
      <c r="F928">
        <v>250</v>
      </c>
      <c r="G928">
        <v>122.44184285714201</v>
      </c>
      <c r="H928">
        <v>312.61500000000001</v>
      </c>
      <c r="I928">
        <v>137.155</v>
      </c>
      <c r="J928">
        <v>312</v>
      </c>
      <c r="K928">
        <v>136.5</v>
      </c>
      <c r="L928">
        <v>320</v>
      </c>
      <c r="M928">
        <v>180</v>
      </c>
      <c r="N928">
        <v>315</v>
      </c>
      <c r="O928">
        <v>175</v>
      </c>
    </row>
    <row r="929" spans="1:15" x14ac:dyDescent="0.3">
      <c r="A929" s="4">
        <f t="shared" si="29"/>
        <v>2.97208000010869E-2</v>
      </c>
      <c r="B929" s="4">
        <v>25281.0202317</v>
      </c>
      <c r="C929" s="4">
        <f t="shared" si="28"/>
        <v>39.677373499998794</v>
      </c>
      <c r="D929">
        <v>200</v>
      </c>
      <c r="E929">
        <v>277.180121428571</v>
      </c>
      <c r="F929">
        <v>250</v>
      </c>
      <c r="G929">
        <v>124.009142857142</v>
      </c>
      <c r="H929">
        <v>317.53500000000003</v>
      </c>
      <c r="I929">
        <v>135.321</v>
      </c>
      <c r="J929">
        <v>312</v>
      </c>
      <c r="K929">
        <v>136.5</v>
      </c>
      <c r="L929">
        <v>320</v>
      </c>
      <c r="M929">
        <v>180</v>
      </c>
      <c r="N929">
        <v>275</v>
      </c>
      <c r="O929">
        <v>189</v>
      </c>
    </row>
    <row r="930" spans="1:15" x14ac:dyDescent="0.3">
      <c r="A930" s="4">
        <f t="shared" si="29"/>
        <v>3.1796799998119241E-2</v>
      </c>
      <c r="B930" s="4">
        <v>25281.052028499998</v>
      </c>
      <c r="C930" s="4">
        <f t="shared" si="28"/>
        <v>39.709170299996913</v>
      </c>
      <c r="D930">
        <v>200</v>
      </c>
      <c r="E930">
        <v>281.13547142857101</v>
      </c>
      <c r="F930">
        <v>250</v>
      </c>
      <c r="G930">
        <v>125.530592857142</v>
      </c>
      <c r="H930">
        <v>322.24200000000002</v>
      </c>
      <c r="I930">
        <v>133.61799999999999</v>
      </c>
      <c r="J930">
        <v>321.75</v>
      </c>
      <c r="K930">
        <v>136.5</v>
      </c>
      <c r="L930">
        <v>320</v>
      </c>
      <c r="M930">
        <v>180</v>
      </c>
      <c r="N930">
        <v>316</v>
      </c>
      <c r="O930">
        <v>202</v>
      </c>
    </row>
    <row r="931" spans="1:15" x14ac:dyDescent="0.3">
      <c r="A931" s="4">
        <f t="shared" si="29"/>
        <v>3.9925000000948785E-2</v>
      </c>
      <c r="B931" s="4">
        <v>25281.091953499999</v>
      </c>
      <c r="C931" s="4">
        <f t="shared" si="28"/>
        <v>39.749095299997862</v>
      </c>
      <c r="D931">
        <v>200</v>
      </c>
      <c r="E931">
        <v>285.37277142857101</v>
      </c>
      <c r="F931">
        <v>250</v>
      </c>
      <c r="G931">
        <v>127.566992857142</v>
      </c>
      <c r="H931">
        <v>331.13099999999997</v>
      </c>
      <c r="I931">
        <v>149.39400000000001</v>
      </c>
      <c r="J931">
        <v>331.5</v>
      </c>
      <c r="K931">
        <v>146.25</v>
      </c>
      <c r="L931">
        <v>320</v>
      </c>
      <c r="M931">
        <v>180</v>
      </c>
      <c r="N931">
        <v>323</v>
      </c>
      <c r="O931">
        <v>156</v>
      </c>
    </row>
    <row r="932" spans="1:15" x14ac:dyDescent="0.3">
      <c r="A932" s="4">
        <f t="shared" si="29"/>
        <v>4.9054099999921164E-2</v>
      </c>
      <c r="B932" s="4">
        <v>25281.141007599999</v>
      </c>
      <c r="C932" s="4">
        <f t="shared" si="28"/>
        <v>39.798149399997783</v>
      </c>
      <c r="D932">
        <v>200</v>
      </c>
      <c r="E932">
        <v>289.61327142857101</v>
      </c>
      <c r="F932">
        <v>250</v>
      </c>
      <c r="G932">
        <v>129.37149285714199</v>
      </c>
      <c r="H932">
        <v>334.94400000000002</v>
      </c>
      <c r="I932">
        <v>147.167</v>
      </c>
      <c r="J932">
        <v>331.5</v>
      </c>
      <c r="K932">
        <v>146.25</v>
      </c>
      <c r="L932">
        <v>320</v>
      </c>
      <c r="M932">
        <v>180</v>
      </c>
      <c r="N932">
        <v>292</v>
      </c>
      <c r="O932">
        <v>173</v>
      </c>
    </row>
    <row r="933" spans="1:15" x14ac:dyDescent="0.3">
      <c r="A933" s="4">
        <f t="shared" si="29"/>
        <v>2.6950899999064859E-2</v>
      </c>
      <c r="B933" s="4">
        <v>25281.167958499998</v>
      </c>
      <c r="C933" s="4">
        <f t="shared" si="28"/>
        <v>39.825100299996848</v>
      </c>
      <c r="D933">
        <v>200</v>
      </c>
      <c r="E933">
        <v>293.95772142857101</v>
      </c>
      <c r="F933">
        <v>250</v>
      </c>
      <c r="G933">
        <v>130.61784285714199</v>
      </c>
      <c r="H933">
        <v>338.66699999999997</v>
      </c>
      <c r="I933">
        <v>145.071</v>
      </c>
      <c r="J933">
        <v>341.25</v>
      </c>
      <c r="K933">
        <v>146.25</v>
      </c>
      <c r="L933">
        <v>320</v>
      </c>
      <c r="M933">
        <v>180</v>
      </c>
      <c r="N933">
        <v>341</v>
      </c>
      <c r="O933">
        <v>189</v>
      </c>
    </row>
    <row r="934" spans="1:15" x14ac:dyDescent="0.3">
      <c r="A934" s="4">
        <f t="shared" si="29"/>
        <v>3.006410000307369E-2</v>
      </c>
      <c r="B934" s="4">
        <v>25281.198022600001</v>
      </c>
      <c r="C934" s="4">
        <f t="shared" si="28"/>
        <v>39.855164399999921</v>
      </c>
      <c r="D934">
        <v>200</v>
      </c>
      <c r="E934">
        <v>298.21607142857101</v>
      </c>
      <c r="F934">
        <v>250</v>
      </c>
      <c r="G934">
        <v>131.857642857142</v>
      </c>
      <c r="H934">
        <v>341.74200000000002</v>
      </c>
      <c r="I934">
        <v>142.71299999999999</v>
      </c>
      <c r="J934">
        <v>341.25</v>
      </c>
      <c r="K934">
        <v>146.25</v>
      </c>
      <c r="L934">
        <v>320</v>
      </c>
      <c r="M934">
        <v>180</v>
      </c>
      <c r="N934">
        <v>316</v>
      </c>
      <c r="O934">
        <v>207</v>
      </c>
    </row>
    <row r="935" spans="1:15" x14ac:dyDescent="0.3">
      <c r="A935" s="4">
        <f t="shared" si="29"/>
        <v>2.6963999996951316E-2</v>
      </c>
      <c r="B935" s="4">
        <v>25281.224986599998</v>
      </c>
      <c r="C935" s="4">
        <f t="shared" si="28"/>
        <v>39.882128399996873</v>
      </c>
      <c r="D935">
        <v>200</v>
      </c>
      <c r="E935">
        <v>302.48042142857099</v>
      </c>
      <c r="F935">
        <v>250</v>
      </c>
      <c r="G935">
        <v>133.28009285714199</v>
      </c>
      <c r="H935">
        <v>344.93699999999899</v>
      </c>
      <c r="I935">
        <v>144.66299999999899</v>
      </c>
      <c r="J935">
        <v>354.9</v>
      </c>
      <c r="K935">
        <v>148.19999999999999</v>
      </c>
      <c r="L935">
        <v>320</v>
      </c>
      <c r="M935">
        <v>180</v>
      </c>
      <c r="N935">
        <v>401</v>
      </c>
      <c r="O935">
        <v>207</v>
      </c>
    </row>
    <row r="936" spans="1:15" x14ac:dyDescent="0.3">
      <c r="A936" s="4">
        <f t="shared" si="29"/>
        <v>3.2108500003232621E-2</v>
      </c>
      <c r="B936" s="4">
        <v>25281.257095100002</v>
      </c>
      <c r="C936" s="4">
        <f t="shared" si="28"/>
        <v>39.914236900000105</v>
      </c>
      <c r="D936">
        <v>200</v>
      </c>
      <c r="E936">
        <v>306.74492142857099</v>
      </c>
      <c r="F936">
        <v>250</v>
      </c>
      <c r="G936">
        <v>135.43969285714201</v>
      </c>
      <c r="H936">
        <v>348.048</v>
      </c>
      <c r="I936">
        <v>158.227</v>
      </c>
      <c r="J936">
        <v>351</v>
      </c>
      <c r="K936">
        <v>156</v>
      </c>
      <c r="L936">
        <v>320</v>
      </c>
      <c r="M936">
        <v>180</v>
      </c>
      <c r="N936">
        <v>344</v>
      </c>
      <c r="O936">
        <v>163</v>
      </c>
    </row>
    <row r="937" spans="1:15" x14ac:dyDescent="0.3">
      <c r="A937" s="4">
        <f t="shared" si="29"/>
        <v>7.0829999996931292E-2</v>
      </c>
      <c r="B937" s="4">
        <v>25281.327925099999</v>
      </c>
      <c r="C937" s="4">
        <f t="shared" si="28"/>
        <v>39.985066899997037</v>
      </c>
      <c r="D937">
        <v>200</v>
      </c>
      <c r="E937">
        <v>311.06207142857102</v>
      </c>
      <c r="F937">
        <v>250</v>
      </c>
      <c r="G937">
        <v>137.12264285714201</v>
      </c>
      <c r="H937">
        <v>352.23</v>
      </c>
      <c r="I937">
        <v>154.821</v>
      </c>
      <c r="J937">
        <v>351</v>
      </c>
      <c r="K937">
        <v>156</v>
      </c>
      <c r="L937">
        <v>320</v>
      </c>
      <c r="M937">
        <v>180</v>
      </c>
      <c r="N937">
        <v>310</v>
      </c>
      <c r="O937">
        <v>189</v>
      </c>
    </row>
    <row r="938" spans="1:15" x14ac:dyDescent="0.3">
      <c r="A938" s="4">
        <f t="shared" si="29"/>
        <v>2.4489900002663489E-2</v>
      </c>
      <c r="B938" s="4">
        <v>25281.352415000001</v>
      </c>
      <c r="C938" s="4">
        <f t="shared" si="28"/>
        <v>40.0095567999997</v>
      </c>
      <c r="D938">
        <v>200</v>
      </c>
      <c r="E938">
        <v>315.28007142857098</v>
      </c>
      <c r="F938">
        <v>250</v>
      </c>
      <c r="G938">
        <v>138.361692857142</v>
      </c>
      <c r="H938">
        <v>354.56700000000001</v>
      </c>
      <c r="I938">
        <v>152.72499999999999</v>
      </c>
      <c r="J938">
        <v>351</v>
      </c>
      <c r="K938">
        <v>156</v>
      </c>
      <c r="L938">
        <v>320</v>
      </c>
      <c r="M938">
        <v>180</v>
      </c>
      <c r="N938">
        <v>291</v>
      </c>
      <c r="O938">
        <v>205</v>
      </c>
    </row>
    <row r="939" spans="1:15" x14ac:dyDescent="0.3">
      <c r="A939" s="4">
        <f t="shared" si="29"/>
        <v>2.8884199997264659E-2</v>
      </c>
      <c r="B939" s="4">
        <v>25281.381299199998</v>
      </c>
      <c r="C939" s="4">
        <f t="shared" si="28"/>
        <v>40.038440999996965</v>
      </c>
      <c r="D939">
        <v>200</v>
      </c>
      <c r="E939">
        <v>319.44452142857102</v>
      </c>
      <c r="F939">
        <v>250</v>
      </c>
      <c r="G939">
        <v>140.35099285714199</v>
      </c>
      <c r="H939">
        <v>357.02699999999999</v>
      </c>
      <c r="I939">
        <v>170.59700000000001</v>
      </c>
      <c r="J939">
        <v>351</v>
      </c>
      <c r="K939">
        <v>165.75</v>
      </c>
      <c r="L939">
        <v>320</v>
      </c>
      <c r="M939">
        <v>180</v>
      </c>
      <c r="N939">
        <v>271</v>
      </c>
      <c r="O939">
        <v>143</v>
      </c>
    </row>
    <row r="940" spans="1:15" x14ac:dyDescent="0.3">
      <c r="A940" s="4">
        <f t="shared" si="29"/>
        <v>3.4223300001031021E-2</v>
      </c>
      <c r="B940" s="4">
        <v>25281.415522499999</v>
      </c>
      <c r="C940" s="4">
        <f t="shared" si="28"/>
        <v>40.072664299997996</v>
      </c>
      <c r="D940">
        <v>200</v>
      </c>
      <c r="E940">
        <v>323.54747142857099</v>
      </c>
      <c r="F940">
        <v>250</v>
      </c>
      <c r="G940">
        <v>142.30099285714201</v>
      </c>
      <c r="H940">
        <v>359.36399999999998</v>
      </c>
      <c r="I940">
        <v>168.239</v>
      </c>
      <c r="J940">
        <v>351</v>
      </c>
      <c r="K940">
        <v>165.75</v>
      </c>
      <c r="L940">
        <v>320</v>
      </c>
      <c r="M940">
        <v>180</v>
      </c>
      <c r="N940">
        <v>252</v>
      </c>
      <c r="O940">
        <v>161</v>
      </c>
    </row>
    <row r="941" spans="1:15" x14ac:dyDescent="0.3">
      <c r="A941" s="4">
        <f t="shared" si="29"/>
        <v>3.3418400002119597E-2</v>
      </c>
      <c r="B941" s="4">
        <v>25281.448940900002</v>
      </c>
      <c r="C941" s="4">
        <f t="shared" si="28"/>
        <v>40.106082700000115</v>
      </c>
      <c r="D941">
        <v>200</v>
      </c>
      <c r="E941">
        <v>327.51329999999899</v>
      </c>
      <c r="F941">
        <v>250</v>
      </c>
      <c r="G941">
        <v>144.10929999999999</v>
      </c>
      <c r="H941">
        <v>360.471</v>
      </c>
      <c r="I941">
        <v>166.929</v>
      </c>
      <c r="J941">
        <v>351</v>
      </c>
      <c r="K941">
        <v>165.75</v>
      </c>
      <c r="L941">
        <v>320</v>
      </c>
      <c r="M941">
        <v>180</v>
      </c>
      <c r="N941">
        <v>243</v>
      </c>
      <c r="O941">
        <v>171</v>
      </c>
    </row>
    <row r="942" spans="1:15" x14ac:dyDescent="0.3">
      <c r="A942" s="4">
        <f t="shared" si="29"/>
        <v>3.7180799998168368E-2</v>
      </c>
      <c r="B942" s="4">
        <v>25281.4861217</v>
      </c>
      <c r="C942" s="4">
        <f t="shared" si="28"/>
        <v>40.143263499998284</v>
      </c>
      <c r="D942">
        <v>200</v>
      </c>
      <c r="E942">
        <v>331.43624999999997</v>
      </c>
      <c r="F942">
        <v>250</v>
      </c>
      <c r="G942">
        <v>145.96105</v>
      </c>
      <c r="H942">
        <v>363.3</v>
      </c>
      <c r="I942">
        <v>163.392</v>
      </c>
      <c r="J942">
        <v>351</v>
      </c>
      <c r="K942">
        <v>165.75</v>
      </c>
      <c r="L942">
        <v>320</v>
      </c>
      <c r="M942">
        <v>180</v>
      </c>
      <c r="N942">
        <v>220</v>
      </c>
      <c r="O942">
        <v>198</v>
      </c>
    </row>
    <row r="943" spans="1:15" x14ac:dyDescent="0.3">
      <c r="A943" s="4">
        <f t="shared" si="29"/>
        <v>2.7099700000690063E-2</v>
      </c>
      <c r="B943" s="4">
        <v>25281.5132214</v>
      </c>
      <c r="C943" s="4">
        <f t="shared" si="28"/>
        <v>40.170363199998974</v>
      </c>
      <c r="D943">
        <v>200</v>
      </c>
      <c r="E943">
        <v>335.19315</v>
      </c>
      <c r="F943">
        <v>250</v>
      </c>
      <c r="G943">
        <v>147.839</v>
      </c>
      <c r="H943">
        <v>364.07100000000003</v>
      </c>
      <c r="I943">
        <v>162.60599999999999</v>
      </c>
      <c r="J943">
        <v>360.75</v>
      </c>
      <c r="K943">
        <v>165.75</v>
      </c>
      <c r="L943">
        <v>320</v>
      </c>
      <c r="M943">
        <v>180</v>
      </c>
      <c r="N943">
        <v>293</v>
      </c>
      <c r="O943">
        <v>204</v>
      </c>
    </row>
    <row r="944" spans="1:15" x14ac:dyDescent="0.3">
      <c r="A944" s="4">
        <f t="shared" si="29"/>
        <v>2.4075299999822164E-2</v>
      </c>
      <c r="B944" s="4">
        <v>25281.5372967</v>
      </c>
      <c r="C944" s="4">
        <f t="shared" si="28"/>
        <v>40.194438499998796</v>
      </c>
      <c r="D944">
        <v>200</v>
      </c>
      <c r="E944">
        <v>338.87009999999998</v>
      </c>
      <c r="F944">
        <v>250</v>
      </c>
      <c r="G944">
        <v>150.6302</v>
      </c>
      <c r="H944">
        <v>366.53100000000001</v>
      </c>
      <c r="I944">
        <v>179.16800000000001</v>
      </c>
      <c r="J944">
        <v>360.75</v>
      </c>
      <c r="K944">
        <v>175.5</v>
      </c>
      <c r="L944">
        <v>320</v>
      </c>
      <c r="M944">
        <v>180</v>
      </c>
      <c r="N944">
        <v>273</v>
      </c>
      <c r="O944">
        <v>152</v>
      </c>
    </row>
    <row r="945" spans="1:15" x14ac:dyDescent="0.3">
      <c r="A945" s="4">
        <f t="shared" si="29"/>
        <v>1.5488299999560695E-2</v>
      </c>
      <c r="B945" s="4">
        <v>25281.552785</v>
      </c>
      <c r="C945" s="4">
        <f t="shared" si="28"/>
        <v>40.209926799998357</v>
      </c>
      <c r="D945">
        <v>200</v>
      </c>
      <c r="E945">
        <v>342.39329999999899</v>
      </c>
      <c r="F945">
        <v>250</v>
      </c>
      <c r="G945">
        <v>153.37555</v>
      </c>
      <c r="H945">
        <v>368.00700000000001</v>
      </c>
      <c r="I945">
        <v>176.548</v>
      </c>
      <c r="J945">
        <v>360.75</v>
      </c>
      <c r="K945">
        <v>175.5</v>
      </c>
      <c r="L945">
        <v>320</v>
      </c>
      <c r="M945">
        <v>180</v>
      </c>
      <c r="N945">
        <v>261</v>
      </c>
      <c r="O945">
        <v>172</v>
      </c>
    </row>
    <row r="946" spans="1:15" x14ac:dyDescent="0.3">
      <c r="A946" s="4">
        <f t="shared" si="29"/>
        <v>2.734490000148071E-2</v>
      </c>
      <c r="B946" s="4">
        <v>25281.580129900001</v>
      </c>
      <c r="C946" s="4">
        <f t="shared" si="28"/>
        <v>40.237271699999837</v>
      </c>
      <c r="D946">
        <v>200</v>
      </c>
      <c r="E946">
        <v>345.73034999999902</v>
      </c>
      <c r="F946">
        <v>250</v>
      </c>
      <c r="G946">
        <v>155.05699999999999</v>
      </c>
      <c r="H946">
        <v>369.483</v>
      </c>
      <c r="I946">
        <v>173.928</v>
      </c>
      <c r="J946">
        <v>360.75</v>
      </c>
      <c r="K946">
        <v>175.5</v>
      </c>
      <c r="L946">
        <v>320</v>
      </c>
      <c r="M946">
        <v>180</v>
      </c>
      <c r="N946">
        <v>249</v>
      </c>
      <c r="O946">
        <v>192</v>
      </c>
    </row>
    <row r="947" spans="1:15" x14ac:dyDescent="0.3">
      <c r="A947" s="4">
        <f t="shared" si="29"/>
        <v>3.2640999997965991E-2</v>
      </c>
      <c r="B947" s="4">
        <v>25281.612770899999</v>
      </c>
      <c r="C947" s="4">
        <f t="shared" si="28"/>
        <v>40.269912699997803</v>
      </c>
      <c r="D947">
        <v>200</v>
      </c>
      <c r="E947">
        <v>348.88125000000002</v>
      </c>
      <c r="F947">
        <v>250</v>
      </c>
      <c r="G947">
        <v>157.67134999999999</v>
      </c>
      <c r="H947">
        <v>370.71300000000002</v>
      </c>
      <c r="I947">
        <v>191.14500000000001</v>
      </c>
      <c r="J947">
        <v>360.75</v>
      </c>
      <c r="K947">
        <v>185.25</v>
      </c>
      <c r="L947">
        <v>320</v>
      </c>
      <c r="M947">
        <v>180</v>
      </c>
      <c r="N947">
        <v>239</v>
      </c>
      <c r="O947">
        <v>135</v>
      </c>
    </row>
    <row r="948" spans="1:15" x14ac:dyDescent="0.3">
      <c r="A948" s="4">
        <f t="shared" si="29"/>
        <v>3.1246700000338024E-2</v>
      </c>
      <c r="B948" s="4">
        <v>25281.6440176</v>
      </c>
      <c r="C948" s="4">
        <f t="shared" si="28"/>
        <v>40.301159399998141</v>
      </c>
      <c r="D948">
        <v>200</v>
      </c>
      <c r="E948">
        <v>351.85379999999998</v>
      </c>
      <c r="F948">
        <v>250</v>
      </c>
      <c r="G948">
        <v>160.2595</v>
      </c>
      <c r="H948">
        <v>372.06599999999997</v>
      </c>
      <c r="I948">
        <v>188.91800000000001</v>
      </c>
      <c r="J948">
        <v>360.75</v>
      </c>
      <c r="K948">
        <v>185.25</v>
      </c>
      <c r="L948">
        <v>320</v>
      </c>
      <c r="M948">
        <v>180</v>
      </c>
      <c r="N948">
        <v>228</v>
      </c>
      <c r="O948">
        <v>152</v>
      </c>
    </row>
    <row r="949" spans="1:15" x14ac:dyDescent="0.3">
      <c r="A949" s="4">
        <f t="shared" si="29"/>
        <v>2.8009500001644483E-2</v>
      </c>
      <c r="B949" s="4">
        <v>25281.672027100001</v>
      </c>
      <c r="C949" s="4">
        <f t="shared" si="28"/>
        <v>40.329168899999786</v>
      </c>
      <c r="D949">
        <v>200</v>
      </c>
      <c r="E949">
        <v>354.611099999999</v>
      </c>
      <c r="F949">
        <v>250</v>
      </c>
      <c r="G949">
        <v>162.88040000000001</v>
      </c>
      <c r="H949">
        <v>372.68099999999998</v>
      </c>
      <c r="I949">
        <v>187.739</v>
      </c>
      <c r="J949">
        <v>360.75</v>
      </c>
      <c r="K949">
        <v>185.25</v>
      </c>
      <c r="L949">
        <v>320</v>
      </c>
      <c r="M949">
        <v>180</v>
      </c>
      <c r="N949">
        <v>223</v>
      </c>
      <c r="O949">
        <v>161</v>
      </c>
    </row>
    <row r="950" spans="1:15" x14ac:dyDescent="0.3">
      <c r="A950" s="4">
        <f t="shared" si="29"/>
        <v>2.7545199998712633E-2</v>
      </c>
      <c r="B950" s="4">
        <v>25281.6995723</v>
      </c>
      <c r="C950" s="4">
        <f t="shared" si="28"/>
        <v>40.356714099998499</v>
      </c>
      <c r="D950">
        <v>200</v>
      </c>
      <c r="E950">
        <v>357.23144999999897</v>
      </c>
      <c r="F950">
        <v>250</v>
      </c>
      <c r="G950">
        <v>165.42925</v>
      </c>
      <c r="H950">
        <v>374.649</v>
      </c>
      <c r="I950">
        <v>184.595</v>
      </c>
      <c r="J950">
        <v>360.75</v>
      </c>
      <c r="K950">
        <v>185.25</v>
      </c>
      <c r="L950">
        <v>320</v>
      </c>
      <c r="M950">
        <v>180</v>
      </c>
      <c r="N950">
        <v>207</v>
      </c>
      <c r="O950">
        <v>185</v>
      </c>
    </row>
    <row r="951" spans="1:15" x14ac:dyDescent="0.3">
      <c r="A951" s="4">
        <f t="shared" si="29"/>
        <v>3.0899800000042887E-2</v>
      </c>
      <c r="B951" s="4">
        <v>25281.7304721</v>
      </c>
      <c r="C951" s="4">
        <f t="shared" si="28"/>
        <v>40.387613899998541</v>
      </c>
      <c r="D951">
        <v>200</v>
      </c>
      <c r="E951">
        <v>359.46269999999998</v>
      </c>
      <c r="F951">
        <v>250</v>
      </c>
      <c r="G951">
        <v>167.07794999999999</v>
      </c>
      <c r="H951">
        <v>375.75599999999997</v>
      </c>
      <c r="I951">
        <v>182.36799999999999</v>
      </c>
      <c r="J951">
        <v>360.75</v>
      </c>
      <c r="K951">
        <v>185.25</v>
      </c>
      <c r="L951">
        <v>320</v>
      </c>
      <c r="M951">
        <v>180</v>
      </c>
      <c r="N951">
        <v>198</v>
      </c>
      <c r="O951">
        <v>202</v>
      </c>
    </row>
    <row r="952" spans="1:15" x14ac:dyDescent="0.3">
      <c r="A952" s="4">
        <f t="shared" si="29"/>
        <v>4.6820600000501145E-2</v>
      </c>
      <c r="B952" s="4">
        <v>25281.777292700001</v>
      </c>
      <c r="C952" s="4">
        <f t="shared" si="28"/>
        <v>40.434434499999043</v>
      </c>
      <c r="D952">
        <v>200</v>
      </c>
      <c r="E952">
        <v>361.55865</v>
      </c>
      <c r="F952">
        <v>250</v>
      </c>
      <c r="G952">
        <v>168.7201</v>
      </c>
      <c r="H952">
        <v>376.863</v>
      </c>
      <c r="I952">
        <v>180.01</v>
      </c>
      <c r="J952">
        <v>360.75</v>
      </c>
      <c r="K952">
        <v>185.25</v>
      </c>
      <c r="L952">
        <v>320</v>
      </c>
      <c r="M952">
        <v>180</v>
      </c>
      <c r="N952">
        <v>189</v>
      </c>
      <c r="O952">
        <v>220</v>
      </c>
    </row>
    <row r="953" spans="1:15" x14ac:dyDescent="0.3">
      <c r="A953" s="4">
        <f t="shared" si="29"/>
        <v>3.3315799999400042E-2</v>
      </c>
      <c r="B953" s="4">
        <v>25281.8106085</v>
      </c>
      <c r="C953" s="4">
        <f t="shared" si="28"/>
        <v>40.467750299998443</v>
      </c>
      <c r="D953">
        <v>200</v>
      </c>
      <c r="E953">
        <v>363.52379999999999</v>
      </c>
      <c r="F953">
        <v>250</v>
      </c>
      <c r="G953">
        <v>171.34755000000001</v>
      </c>
      <c r="H953">
        <v>377.97</v>
      </c>
      <c r="I953">
        <v>197.62</v>
      </c>
      <c r="J953">
        <v>360.75</v>
      </c>
      <c r="K953">
        <v>195</v>
      </c>
      <c r="L953">
        <v>320</v>
      </c>
      <c r="M953">
        <v>180</v>
      </c>
      <c r="N953">
        <v>180</v>
      </c>
      <c r="O953">
        <v>160</v>
      </c>
    </row>
    <row r="954" spans="1:15" x14ac:dyDescent="0.3">
      <c r="A954" s="4">
        <f t="shared" si="29"/>
        <v>2.908949999982724E-2</v>
      </c>
      <c r="B954" s="4">
        <v>25281.839698</v>
      </c>
      <c r="C954" s="4">
        <f t="shared" si="28"/>
        <v>40.49683979999827</v>
      </c>
      <c r="D954">
        <v>200</v>
      </c>
      <c r="E954">
        <v>365.39055000000002</v>
      </c>
      <c r="F954">
        <v>250</v>
      </c>
      <c r="G954">
        <v>173.9881</v>
      </c>
      <c r="H954">
        <v>379.077</v>
      </c>
      <c r="I954">
        <v>195.524</v>
      </c>
      <c r="J954">
        <v>360.75</v>
      </c>
      <c r="K954">
        <v>195</v>
      </c>
      <c r="L954">
        <v>320</v>
      </c>
      <c r="M954">
        <v>180</v>
      </c>
      <c r="N954">
        <v>171</v>
      </c>
      <c r="O954">
        <v>176</v>
      </c>
    </row>
    <row r="955" spans="1:15" x14ac:dyDescent="0.3">
      <c r="A955" s="4">
        <f t="shared" si="29"/>
        <v>2.5865499999781605E-2</v>
      </c>
      <c r="B955" s="4">
        <v>25281.8655635</v>
      </c>
      <c r="C955" s="4">
        <f t="shared" si="28"/>
        <v>40.522705299998051</v>
      </c>
      <c r="D955">
        <v>200</v>
      </c>
      <c r="E955">
        <v>367.15904999999998</v>
      </c>
      <c r="F955">
        <v>250</v>
      </c>
      <c r="G955">
        <v>176.43944999999999</v>
      </c>
      <c r="H955">
        <v>380.30700000000002</v>
      </c>
      <c r="I955">
        <v>193.69</v>
      </c>
      <c r="J955">
        <v>360.75</v>
      </c>
      <c r="K955">
        <v>195</v>
      </c>
      <c r="L955">
        <v>320</v>
      </c>
      <c r="M955">
        <v>180</v>
      </c>
      <c r="N955">
        <v>161</v>
      </c>
      <c r="O955">
        <v>190</v>
      </c>
    </row>
    <row r="956" spans="1:15" x14ac:dyDescent="0.3">
      <c r="A956" s="4">
        <f t="shared" si="29"/>
        <v>3.0094900001131464E-2</v>
      </c>
      <c r="B956" s="4">
        <v>25281.895658400001</v>
      </c>
      <c r="C956" s="4">
        <f t="shared" si="28"/>
        <v>40.552800199999183</v>
      </c>
      <c r="D956">
        <v>200</v>
      </c>
      <c r="E956">
        <v>368.82735000000002</v>
      </c>
      <c r="F956">
        <v>250</v>
      </c>
      <c r="G956">
        <v>178.12089999999901</v>
      </c>
      <c r="H956">
        <v>381.41399999999999</v>
      </c>
      <c r="I956">
        <v>191.85599999999999</v>
      </c>
      <c r="J956">
        <v>360.75</v>
      </c>
      <c r="K956">
        <v>195</v>
      </c>
      <c r="L956">
        <v>320</v>
      </c>
      <c r="M956">
        <v>180</v>
      </c>
      <c r="N956">
        <v>152</v>
      </c>
      <c r="O956">
        <v>204</v>
      </c>
    </row>
    <row r="957" spans="1:15" x14ac:dyDescent="0.3">
      <c r="A957" s="4">
        <f t="shared" si="29"/>
        <v>4.7684900000604102E-2</v>
      </c>
      <c r="B957" s="4">
        <v>25281.943343300001</v>
      </c>
      <c r="C957" s="4">
        <f t="shared" si="28"/>
        <v>40.600485099999787</v>
      </c>
      <c r="D957">
        <v>200</v>
      </c>
      <c r="E957">
        <v>370.38139999999999</v>
      </c>
      <c r="F957">
        <v>250</v>
      </c>
      <c r="G957">
        <v>180.5531</v>
      </c>
      <c r="H957">
        <v>383.31099999999998</v>
      </c>
      <c r="I957">
        <v>203.465</v>
      </c>
      <c r="J957">
        <v>364</v>
      </c>
      <c r="K957">
        <v>201.5</v>
      </c>
      <c r="L957">
        <v>320</v>
      </c>
      <c r="M957">
        <v>180</v>
      </c>
      <c r="N957">
        <v>163</v>
      </c>
      <c r="O957">
        <v>165</v>
      </c>
    </row>
    <row r="958" spans="1:15" x14ac:dyDescent="0.3">
      <c r="A958" s="4">
        <f t="shared" si="29"/>
        <v>3.1354200000350829E-2</v>
      </c>
      <c r="B958" s="4">
        <v>25281.974697500002</v>
      </c>
      <c r="C958" s="4">
        <f t="shared" si="28"/>
        <v>40.631839300000138</v>
      </c>
      <c r="D958">
        <v>200</v>
      </c>
      <c r="E958">
        <v>371.89760000000001</v>
      </c>
      <c r="F958">
        <v>250</v>
      </c>
      <c r="G958">
        <v>183.35084999999901</v>
      </c>
      <c r="H958">
        <v>384.89100000000002</v>
      </c>
      <c r="I958">
        <v>208.68</v>
      </c>
      <c r="J958">
        <v>370.5</v>
      </c>
      <c r="K958">
        <v>204.75</v>
      </c>
      <c r="L958">
        <v>320</v>
      </c>
      <c r="M958">
        <v>180</v>
      </c>
      <c r="N958">
        <v>203</v>
      </c>
      <c r="O958">
        <v>150</v>
      </c>
    </row>
    <row r="959" spans="1:15" x14ac:dyDescent="0.3">
      <c r="A959" s="4">
        <f t="shared" si="29"/>
        <v>2.8336199997283984E-2</v>
      </c>
      <c r="B959" s="4">
        <v>25282.003033699999</v>
      </c>
      <c r="C959" s="4">
        <f t="shared" si="28"/>
        <v>40.660175499997422</v>
      </c>
      <c r="D959">
        <v>200</v>
      </c>
      <c r="E959">
        <v>373.34</v>
      </c>
      <c r="F959">
        <v>250</v>
      </c>
      <c r="G959">
        <v>185.15674999999999</v>
      </c>
      <c r="H959">
        <v>385.875</v>
      </c>
      <c r="I959">
        <v>206.715</v>
      </c>
      <c r="J959">
        <v>370.5</v>
      </c>
      <c r="K959">
        <v>204.75</v>
      </c>
      <c r="L959">
        <v>320</v>
      </c>
      <c r="M959">
        <v>180</v>
      </c>
      <c r="N959">
        <v>195</v>
      </c>
      <c r="O959">
        <v>165</v>
      </c>
    </row>
    <row r="960" spans="1:15" x14ac:dyDescent="0.3">
      <c r="A960" s="4">
        <f t="shared" si="29"/>
        <v>2.8925900001922855E-2</v>
      </c>
      <c r="B960" s="4">
        <v>25282.031959600001</v>
      </c>
      <c r="C960" s="4">
        <f t="shared" si="28"/>
        <v>40.689101399999345</v>
      </c>
      <c r="D960">
        <v>200</v>
      </c>
      <c r="E960">
        <v>374.69629999999898</v>
      </c>
      <c r="F960">
        <v>250</v>
      </c>
      <c r="G960">
        <v>186.98230000000001</v>
      </c>
      <c r="H960">
        <v>386.49</v>
      </c>
      <c r="I960">
        <v>204.75</v>
      </c>
      <c r="J960">
        <v>370.5</v>
      </c>
      <c r="K960">
        <v>204.75</v>
      </c>
      <c r="L960">
        <v>320</v>
      </c>
      <c r="M960">
        <v>180</v>
      </c>
      <c r="N960">
        <v>190</v>
      </c>
      <c r="O960">
        <v>180</v>
      </c>
    </row>
    <row r="961" spans="1:15" x14ac:dyDescent="0.3">
      <c r="A961" s="4">
        <f t="shared" si="29"/>
        <v>2.8371399999741698E-2</v>
      </c>
      <c r="B961" s="4">
        <v>25282.060331000001</v>
      </c>
      <c r="C961" s="4">
        <f t="shared" si="28"/>
        <v>40.717472799999086</v>
      </c>
      <c r="D961">
        <v>200</v>
      </c>
      <c r="E961">
        <v>375.99724999999899</v>
      </c>
      <c r="F961">
        <v>250</v>
      </c>
      <c r="G961">
        <v>188.75545</v>
      </c>
      <c r="H961">
        <v>386.49</v>
      </c>
      <c r="I961">
        <v>202.392</v>
      </c>
      <c r="J961">
        <v>370.5</v>
      </c>
      <c r="K961">
        <v>204.75</v>
      </c>
      <c r="L961">
        <v>320</v>
      </c>
      <c r="M961">
        <v>180</v>
      </c>
      <c r="N961">
        <v>190</v>
      </c>
      <c r="O961">
        <v>198</v>
      </c>
    </row>
    <row r="962" spans="1:15" x14ac:dyDescent="0.3">
      <c r="A962" s="4">
        <f t="shared" si="29"/>
        <v>4.8824699999386212E-2</v>
      </c>
      <c r="B962" s="4">
        <v>25282.1091557</v>
      </c>
      <c r="C962" s="4">
        <f t="shared" si="28"/>
        <v>40.766297499998473</v>
      </c>
      <c r="D962">
        <v>200</v>
      </c>
      <c r="E962">
        <v>377.13829999999899</v>
      </c>
      <c r="F962">
        <v>250</v>
      </c>
      <c r="G962">
        <v>190.58099999999999</v>
      </c>
      <c r="H962">
        <v>386.12099999999998</v>
      </c>
      <c r="I962">
        <v>199.90299999999999</v>
      </c>
      <c r="J962">
        <v>370.5</v>
      </c>
      <c r="K962">
        <v>204.75</v>
      </c>
      <c r="L962">
        <v>320</v>
      </c>
      <c r="M962">
        <v>180</v>
      </c>
      <c r="N962">
        <v>193</v>
      </c>
      <c r="O962">
        <v>217</v>
      </c>
    </row>
    <row r="963" spans="1:15" x14ac:dyDescent="0.3">
      <c r="A963" s="4">
        <f t="shared" si="29"/>
        <v>5.9866100000363076E-2</v>
      </c>
      <c r="B963" s="4">
        <v>25282.1690218</v>
      </c>
      <c r="C963" s="4">
        <f t="shared" ref="C963:C1026" si="30">B963-$B$2</f>
        <v>40.826163599998836</v>
      </c>
      <c r="D963">
        <v>200</v>
      </c>
      <c r="E963">
        <v>378.246949999999</v>
      </c>
      <c r="F963">
        <v>250</v>
      </c>
      <c r="G963">
        <v>193.31324999999899</v>
      </c>
      <c r="H963">
        <v>386.24400000000003</v>
      </c>
      <c r="I963">
        <v>217.251</v>
      </c>
      <c r="J963">
        <v>370.5</v>
      </c>
      <c r="K963">
        <v>214.5</v>
      </c>
      <c r="L963">
        <v>320</v>
      </c>
      <c r="M963">
        <v>180</v>
      </c>
      <c r="N963">
        <v>192</v>
      </c>
      <c r="O963">
        <v>159</v>
      </c>
    </row>
    <row r="964" spans="1:15" x14ac:dyDescent="0.3">
      <c r="A964" s="4">
        <f t="shared" ref="A964:A1027" si="31">B964-B963</f>
        <v>2.0555799997964641E-2</v>
      </c>
      <c r="B964" s="4">
        <v>25282.189577599998</v>
      </c>
      <c r="C964" s="4">
        <f t="shared" si="30"/>
        <v>40.8467193999968</v>
      </c>
      <c r="D964">
        <v>200</v>
      </c>
      <c r="E964">
        <v>379.19569999999902</v>
      </c>
      <c r="F964">
        <v>250</v>
      </c>
      <c r="G964">
        <v>195.07329999999999</v>
      </c>
      <c r="H964">
        <v>385.50599999999997</v>
      </c>
      <c r="I964">
        <v>214.369</v>
      </c>
      <c r="J964">
        <v>370.5</v>
      </c>
      <c r="K964">
        <v>214.5</v>
      </c>
      <c r="L964">
        <v>320</v>
      </c>
      <c r="M964">
        <v>180</v>
      </c>
      <c r="N964">
        <v>198</v>
      </c>
      <c r="O964">
        <v>181</v>
      </c>
    </row>
    <row r="965" spans="1:15" x14ac:dyDescent="0.3">
      <c r="A965" s="4">
        <f t="shared" si="31"/>
        <v>3.6240600002201973E-2</v>
      </c>
      <c r="B965" s="4">
        <v>25282.225818200001</v>
      </c>
      <c r="C965" s="4">
        <f t="shared" si="30"/>
        <v>40.882959999999002</v>
      </c>
      <c r="D965">
        <v>200</v>
      </c>
      <c r="E965">
        <v>380.04604999999901</v>
      </c>
      <c r="F965">
        <v>250</v>
      </c>
      <c r="G965">
        <v>196.81370000000001</v>
      </c>
      <c r="H965">
        <v>385.01400000000001</v>
      </c>
      <c r="I965">
        <v>211.35599999999999</v>
      </c>
      <c r="J965">
        <v>370.5</v>
      </c>
      <c r="K965">
        <v>214.5</v>
      </c>
      <c r="L965">
        <v>320</v>
      </c>
      <c r="M965">
        <v>180</v>
      </c>
      <c r="N965">
        <v>202</v>
      </c>
      <c r="O965">
        <v>204</v>
      </c>
    </row>
    <row r="966" spans="1:15" x14ac:dyDescent="0.3">
      <c r="A966" s="4">
        <f t="shared" si="31"/>
        <v>1.477589999922202E-2</v>
      </c>
      <c r="B966" s="4">
        <v>25282.2405941</v>
      </c>
      <c r="C966" s="4">
        <f t="shared" si="30"/>
        <v>40.897735899998224</v>
      </c>
      <c r="D966">
        <v>200</v>
      </c>
      <c r="E966">
        <v>380.859499999999</v>
      </c>
      <c r="F966">
        <v>250</v>
      </c>
      <c r="G966">
        <v>199.57214999999999</v>
      </c>
      <c r="H966">
        <v>385.75200000000001</v>
      </c>
      <c r="I966">
        <v>229.09700000000001</v>
      </c>
      <c r="J966">
        <v>370.5</v>
      </c>
      <c r="K966">
        <v>224.25</v>
      </c>
      <c r="L966">
        <v>320</v>
      </c>
      <c r="M966">
        <v>180</v>
      </c>
      <c r="N966">
        <v>196</v>
      </c>
      <c r="O966">
        <v>143</v>
      </c>
    </row>
    <row r="967" spans="1:15" x14ac:dyDescent="0.3">
      <c r="A967" s="4">
        <f t="shared" si="31"/>
        <v>2.2990500001469627E-2</v>
      </c>
      <c r="B967" s="4">
        <v>25282.263584600001</v>
      </c>
      <c r="C967" s="4">
        <f t="shared" si="30"/>
        <v>40.920726399999694</v>
      </c>
      <c r="D967">
        <v>200</v>
      </c>
      <c r="E967">
        <v>381.58685000000003</v>
      </c>
      <c r="F967">
        <v>250</v>
      </c>
      <c r="G967">
        <v>201.34530000000001</v>
      </c>
      <c r="H967">
        <v>385.26</v>
      </c>
      <c r="I967">
        <v>226.608</v>
      </c>
      <c r="J967">
        <v>370.5</v>
      </c>
      <c r="K967">
        <v>224.25</v>
      </c>
      <c r="L967">
        <v>320</v>
      </c>
      <c r="M967">
        <v>180</v>
      </c>
      <c r="N967">
        <v>200</v>
      </c>
      <c r="O967">
        <v>162</v>
      </c>
    </row>
    <row r="968" spans="1:15" x14ac:dyDescent="0.3">
      <c r="A968" s="4">
        <f t="shared" si="31"/>
        <v>2.7294899999105837E-2</v>
      </c>
      <c r="B968" s="4">
        <v>25282.2908795</v>
      </c>
      <c r="C968" s="4">
        <f t="shared" si="30"/>
        <v>40.9480212999988</v>
      </c>
      <c r="D968">
        <v>200</v>
      </c>
      <c r="E968">
        <v>382.23424999999997</v>
      </c>
      <c r="F968">
        <v>250</v>
      </c>
      <c r="G968">
        <v>203.09880000000001</v>
      </c>
      <c r="H968">
        <v>385.01400000000001</v>
      </c>
      <c r="I968">
        <v>223.988</v>
      </c>
      <c r="J968">
        <v>370.5</v>
      </c>
      <c r="K968">
        <v>224.25</v>
      </c>
      <c r="L968">
        <v>320</v>
      </c>
      <c r="M968">
        <v>180</v>
      </c>
      <c r="N968">
        <v>202</v>
      </c>
      <c r="O968">
        <v>182</v>
      </c>
    </row>
    <row r="969" spans="1:15" x14ac:dyDescent="0.3">
      <c r="A969" s="4">
        <f t="shared" si="31"/>
        <v>3.0948499999794876E-2</v>
      </c>
      <c r="B969" s="4">
        <v>25282.321828</v>
      </c>
      <c r="C969" s="4">
        <f t="shared" si="30"/>
        <v>40.978969799998595</v>
      </c>
      <c r="D969">
        <v>200</v>
      </c>
      <c r="E969">
        <v>382.8263</v>
      </c>
      <c r="F969">
        <v>250</v>
      </c>
      <c r="G969">
        <v>204.79335</v>
      </c>
      <c r="H969">
        <v>384.52199999999999</v>
      </c>
      <c r="I969">
        <v>221.63</v>
      </c>
      <c r="J969">
        <v>370.5</v>
      </c>
      <c r="K969">
        <v>224.25</v>
      </c>
      <c r="L969">
        <v>320</v>
      </c>
      <c r="M969">
        <v>180</v>
      </c>
      <c r="N969">
        <v>206</v>
      </c>
      <c r="O969">
        <v>200</v>
      </c>
    </row>
    <row r="970" spans="1:15" x14ac:dyDescent="0.3">
      <c r="A970" s="4">
        <f t="shared" si="31"/>
        <v>3.0046600000787294E-2</v>
      </c>
      <c r="B970" s="4">
        <v>25282.351874600001</v>
      </c>
      <c r="C970" s="4">
        <f t="shared" si="30"/>
        <v>41.009016399999382</v>
      </c>
      <c r="D970">
        <v>200</v>
      </c>
      <c r="E970">
        <v>383.28305</v>
      </c>
      <c r="F970">
        <v>250</v>
      </c>
      <c r="G970">
        <v>206.51410000000001</v>
      </c>
      <c r="H970">
        <v>383.78399999999999</v>
      </c>
      <c r="I970">
        <v>219.01</v>
      </c>
      <c r="J970">
        <v>370.5</v>
      </c>
      <c r="K970">
        <v>224.25</v>
      </c>
      <c r="L970">
        <v>320</v>
      </c>
      <c r="M970">
        <v>180</v>
      </c>
      <c r="N970">
        <v>212</v>
      </c>
      <c r="O970">
        <v>220</v>
      </c>
    </row>
    <row r="971" spans="1:15" x14ac:dyDescent="0.3">
      <c r="A971" s="4">
        <f t="shared" si="31"/>
        <v>4.1970800000854069E-2</v>
      </c>
      <c r="B971" s="4">
        <v>25282.393845400002</v>
      </c>
      <c r="C971" s="4">
        <f t="shared" si="30"/>
        <v>41.050987200000236</v>
      </c>
      <c r="D971">
        <v>200</v>
      </c>
      <c r="E971">
        <v>383.72134999999997</v>
      </c>
      <c r="F971">
        <v>250</v>
      </c>
      <c r="G971">
        <v>209.29220000000001</v>
      </c>
      <c r="H971">
        <v>384.52199999999999</v>
      </c>
      <c r="I971">
        <v>237.93</v>
      </c>
      <c r="J971">
        <v>370.5</v>
      </c>
      <c r="K971">
        <v>234</v>
      </c>
      <c r="L971">
        <v>320</v>
      </c>
      <c r="M971">
        <v>180</v>
      </c>
      <c r="N971">
        <v>206</v>
      </c>
      <c r="O971">
        <v>150</v>
      </c>
    </row>
    <row r="972" spans="1:15" x14ac:dyDescent="0.3">
      <c r="A972" s="4">
        <f t="shared" si="31"/>
        <v>3.292679999867687E-2</v>
      </c>
      <c r="B972" s="4">
        <v>25282.4267722</v>
      </c>
      <c r="C972" s="4">
        <f t="shared" si="30"/>
        <v>41.083913999998913</v>
      </c>
      <c r="D972">
        <v>200</v>
      </c>
      <c r="E972">
        <v>384.06740000000002</v>
      </c>
      <c r="F972">
        <v>250</v>
      </c>
      <c r="G972">
        <v>212.06375</v>
      </c>
      <c r="H972">
        <v>383.78399999999999</v>
      </c>
      <c r="I972">
        <v>235.441</v>
      </c>
      <c r="J972">
        <v>370.5</v>
      </c>
      <c r="K972">
        <v>234</v>
      </c>
      <c r="L972">
        <v>320</v>
      </c>
      <c r="M972">
        <v>180</v>
      </c>
      <c r="N972">
        <v>212</v>
      </c>
      <c r="O972">
        <v>169</v>
      </c>
    </row>
    <row r="973" spans="1:15" x14ac:dyDescent="0.3">
      <c r="A973" s="4">
        <f t="shared" si="31"/>
        <v>2.8804599998693448E-2</v>
      </c>
      <c r="B973" s="4">
        <v>25282.455576799999</v>
      </c>
      <c r="C973" s="4">
        <f t="shared" si="30"/>
        <v>41.112718599997606</v>
      </c>
      <c r="D973">
        <v>200</v>
      </c>
      <c r="E973">
        <v>384.30274999999898</v>
      </c>
      <c r="F973">
        <v>250</v>
      </c>
      <c r="G973">
        <v>213.80414999999999</v>
      </c>
      <c r="H973">
        <v>382.67700000000002</v>
      </c>
      <c r="I973">
        <v>232.428</v>
      </c>
      <c r="J973">
        <v>370.5</v>
      </c>
      <c r="K973">
        <v>234</v>
      </c>
      <c r="L973">
        <v>320</v>
      </c>
      <c r="M973">
        <v>180</v>
      </c>
      <c r="N973">
        <v>221</v>
      </c>
      <c r="O973">
        <v>192</v>
      </c>
    </row>
    <row r="974" spans="1:15" x14ac:dyDescent="0.3">
      <c r="A974" s="4">
        <f t="shared" si="31"/>
        <v>3.5401400000409922E-2</v>
      </c>
      <c r="B974" s="4">
        <v>25282.4909782</v>
      </c>
      <c r="C974" s="4">
        <f t="shared" si="30"/>
        <v>41.148119999998016</v>
      </c>
      <c r="D974">
        <v>200</v>
      </c>
      <c r="E974">
        <v>384.42835000000002</v>
      </c>
      <c r="F974">
        <v>250</v>
      </c>
      <c r="G974">
        <v>216.072599999999</v>
      </c>
      <c r="H974">
        <v>381.589</v>
      </c>
      <c r="I974">
        <v>240.893</v>
      </c>
      <c r="J974">
        <v>364</v>
      </c>
      <c r="K974">
        <v>240.5</v>
      </c>
      <c r="L974">
        <v>320</v>
      </c>
      <c r="M974">
        <v>180</v>
      </c>
      <c r="N974">
        <v>177</v>
      </c>
      <c r="O974">
        <v>177</v>
      </c>
    </row>
    <row r="975" spans="1:15" x14ac:dyDescent="0.3">
      <c r="A975" s="4">
        <f t="shared" si="31"/>
        <v>2.8095900001062546E-2</v>
      </c>
      <c r="B975" s="4">
        <v>25282.519074100001</v>
      </c>
      <c r="C975" s="4">
        <f t="shared" si="30"/>
        <v>41.176215899999079</v>
      </c>
      <c r="D975">
        <v>200</v>
      </c>
      <c r="E975">
        <v>384.43449999999899</v>
      </c>
      <c r="F975">
        <v>250</v>
      </c>
      <c r="G975">
        <v>218.6018</v>
      </c>
      <c r="H975">
        <v>380.43</v>
      </c>
      <c r="I975">
        <v>244.274</v>
      </c>
      <c r="J975">
        <v>360.75</v>
      </c>
      <c r="K975">
        <v>243.75</v>
      </c>
      <c r="L975">
        <v>320</v>
      </c>
      <c r="M975">
        <v>180</v>
      </c>
      <c r="N975">
        <v>160</v>
      </c>
      <c r="O975">
        <v>176</v>
      </c>
    </row>
    <row r="976" spans="1:15" x14ac:dyDescent="0.3">
      <c r="A976" s="4">
        <f t="shared" si="31"/>
        <v>3.725029999986873E-2</v>
      </c>
      <c r="B976" s="4">
        <v>25282.5563244</v>
      </c>
      <c r="C976" s="4">
        <f t="shared" si="30"/>
        <v>41.213466199998948</v>
      </c>
      <c r="D976">
        <v>200</v>
      </c>
      <c r="E976">
        <v>384.28074999999899</v>
      </c>
      <c r="F976">
        <v>250</v>
      </c>
      <c r="G976">
        <v>221.039299999999</v>
      </c>
      <c r="H976">
        <v>378.339</v>
      </c>
      <c r="I976">
        <v>240.60599999999999</v>
      </c>
      <c r="J976">
        <v>360.75</v>
      </c>
      <c r="K976">
        <v>243.75</v>
      </c>
      <c r="L976">
        <v>320</v>
      </c>
      <c r="M976">
        <v>180</v>
      </c>
      <c r="N976">
        <v>177</v>
      </c>
      <c r="O976">
        <v>204</v>
      </c>
    </row>
    <row r="977" spans="1:15" x14ac:dyDescent="0.3">
      <c r="A977" s="4">
        <f t="shared" si="31"/>
        <v>3.3717700000124751E-2</v>
      </c>
      <c r="B977" s="4">
        <v>25282.590042100001</v>
      </c>
      <c r="C977" s="4">
        <f t="shared" si="30"/>
        <v>41.247183899999072</v>
      </c>
      <c r="D977">
        <v>200</v>
      </c>
      <c r="E977">
        <v>383.96449999999902</v>
      </c>
      <c r="F977">
        <v>250</v>
      </c>
      <c r="G977">
        <v>222.81119999999899</v>
      </c>
      <c r="H977">
        <v>376.98599999999999</v>
      </c>
      <c r="I977">
        <v>238.90299999999999</v>
      </c>
      <c r="J977">
        <v>360.75</v>
      </c>
      <c r="K977">
        <v>243.75</v>
      </c>
      <c r="L977">
        <v>320</v>
      </c>
      <c r="M977">
        <v>180</v>
      </c>
      <c r="N977">
        <v>188</v>
      </c>
      <c r="O977">
        <v>217</v>
      </c>
    </row>
    <row r="978" spans="1:15" x14ac:dyDescent="0.3">
      <c r="A978" s="4">
        <f t="shared" si="31"/>
        <v>3.1650000000809086E-2</v>
      </c>
      <c r="B978" s="4">
        <v>25282.621692100001</v>
      </c>
      <c r="C978" s="4">
        <f t="shared" si="30"/>
        <v>41.278833899999881</v>
      </c>
      <c r="D978">
        <v>200</v>
      </c>
      <c r="E978">
        <v>383.40935000000002</v>
      </c>
      <c r="F978">
        <v>250</v>
      </c>
      <c r="G978">
        <v>225.006349999999</v>
      </c>
      <c r="H978">
        <v>373.78800000000001</v>
      </c>
      <c r="I978">
        <v>252.583</v>
      </c>
      <c r="J978">
        <v>360.75</v>
      </c>
      <c r="K978">
        <v>253.5</v>
      </c>
      <c r="L978">
        <v>320</v>
      </c>
      <c r="M978">
        <v>180</v>
      </c>
      <c r="N978">
        <v>214</v>
      </c>
      <c r="O978">
        <v>187</v>
      </c>
    </row>
    <row r="979" spans="1:15" x14ac:dyDescent="0.3">
      <c r="A979" s="4">
        <f t="shared" si="31"/>
        <v>3.0140099999698577E-2</v>
      </c>
      <c r="B979" s="4">
        <v>25282.651832200001</v>
      </c>
      <c r="C979" s="4">
        <f t="shared" si="30"/>
        <v>41.30897399999958</v>
      </c>
      <c r="D979">
        <v>200</v>
      </c>
      <c r="E979">
        <v>382.675849999999</v>
      </c>
      <c r="F979">
        <v>250</v>
      </c>
      <c r="G979">
        <v>228.08855</v>
      </c>
      <c r="H979">
        <v>371.20499999999998</v>
      </c>
      <c r="I979">
        <v>268.35899999999998</v>
      </c>
      <c r="J979">
        <v>360.75</v>
      </c>
      <c r="K979">
        <v>263.25</v>
      </c>
      <c r="L979">
        <v>320</v>
      </c>
      <c r="M979">
        <v>180</v>
      </c>
      <c r="N979">
        <v>235</v>
      </c>
      <c r="O979">
        <v>141</v>
      </c>
    </row>
    <row r="980" spans="1:15" x14ac:dyDescent="0.3">
      <c r="A980" s="4">
        <f t="shared" si="31"/>
        <v>2.8294499999901745E-2</v>
      </c>
      <c r="B980" s="4">
        <v>25282.680126700001</v>
      </c>
      <c r="C980" s="4">
        <f t="shared" si="30"/>
        <v>41.337268499999482</v>
      </c>
      <c r="D980">
        <v>200</v>
      </c>
      <c r="E980">
        <v>381.73939999999999</v>
      </c>
      <c r="F980">
        <v>250</v>
      </c>
      <c r="G980">
        <v>231.01354999999899</v>
      </c>
      <c r="H980">
        <v>367.76100000000002</v>
      </c>
      <c r="I980">
        <v>263.25</v>
      </c>
      <c r="J980">
        <v>360.75</v>
      </c>
      <c r="K980">
        <v>263.25</v>
      </c>
      <c r="L980">
        <v>320</v>
      </c>
      <c r="M980">
        <v>180</v>
      </c>
      <c r="N980">
        <v>263</v>
      </c>
      <c r="O980">
        <v>180</v>
      </c>
    </row>
    <row r="981" spans="1:15" x14ac:dyDescent="0.3">
      <c r="A981" s="4">
        <f t="shared" si="31"/>
        <v>3.5198199999285862E-2</v>
      </c>
      <c r="B981" s="4">
        <v>25282.7153249</v>
      </c>
      <c r="C981" s="4">
        <f t="shared" si="30"/>
        <v>41.372466699998768</v>
      </c>
      <c r="D981">
        <v>200</v>
      </c>
      <c r="E981">
        <v>380.64755000000002</v>
      </c>
      <c r="F981">
        <v>250</v>
      </c>
      <c r="G981">
        <v>234.7732</v>
      </c>
      <c r="H981">
        <v>364.65300000000002</v>
      </c>
      <c r="I981">
        <v>277.58499999999998</v>
      </c>
      <c r="J981">
        <v>351</v>
      </c>
      <c r="K981">
        <v>273</v>
      </c>
      <c r="L981">
        <v>320</v>
      </c>
      <c r="M981">
        <v>180</v>
      </c>
      <c r="N981">
        <v>209</v>
      </c>
      <c r="O981">
        <v>145</v>
      </c>
    </row>
    <row r="982" spans="1:15" x14ac:dyDescent="0.3">
      <c r="A982" s="4">
        <f t="shared" si="31"/>
        <v>2.9913200000009965E-2</v>
      </c>
      <c r="B982" s="4">
        <v>25282.7452381</v>
      </c>
      <c r="C982" s="4">
        <f t="shared" si="30"/>
        <v>41.402379899998778</v>
      </c>
      <c r="D982">
        <v>200</v>
      </c>
      <c r="E982">
        <v>379.40809999999999</v>
      </c>
      <c r="F982">
        <v>250</v>
      </c>
      <c r="G982">
        <v>238.37564999999901</v>
      </c>
      <c r="H982">
        <v>361.33199999999999</v>
      </c>
      <c r="I982">
        <v>271.952</v>
      </c>
      <c r="J982">
        <v>351</v>
      </c>
      <c r="K982">
        <v>273</v>
      </c>
      <c r="L982">
        <v>320</v>
      </c>
      <c r="M982">
        <v>180</v>
      </c>
      <c r="N982">
        <v>236</v>
      </c>
      <c r="O982">
        <v>188</v>
      </c>
    </row>
    <row r="983" spans="1:15" x14ac:dyDescent="0.3">
      <c r="A983" s="4">
        <f t="shared" si="31"/>
        <v>4.1297899999335641E-2</v>
      </c>
      <c r="B983" s="4">
        <v>25282.786536</v>
      </c>
      <c r="C983" s="4">
        <f t="shared" si="30"/>
        <v>41.443677799998113</v>
      </c>
      <c r="D983">
        <v>200</v>
      </c>
      <c r="E983">
        <v>378.02285000000001</v>
      </c>
      <c r="F983">
        <v>250</v>
      </c>
      <c r="G983">
        <v>241.6841</v>
      </c>
      <c r="H983">
        <v>358.53899999999999</v>
      </c>
      <c r="I983">
        <v>283.42</v>
      </c>
      <c r="J983">
        <v>347.1</v>
      </c>
      <c r="K983">
        <v>280.8</v>
      </c>
      <c r="L983">
        <v>320</v>
      </c>
      <c r="M983">
        <v>180</v>
      </c>
      <c r="N983">
        <v>227</v>
      </c>
      <c r="O983">
        <v>160</v>
      </c>
    </row>
    <row r="984" spans="1:15" x14ac:dyDescent="0.3">
      <c r="A984" s="4">
        <f t="shared" si="31"/>
        <v>3.199260000110371E-2</v>
      </c>
      <c r="B984" s="4">
        <v>25282.818528600001</v>
      </c>
      <c r="C984" s="4">
        <f t="shared" si="30"/>
        <v>41.475670399999217</v>
      </c>
      <c r="D984">
        <v>200</v>
      </c>
      <c r="E984">
        <v>376.53739999999999</v>
      </c>
      <c r="F984">
        <v>250</v>
      </c>
      <c r="G984">
        <v>245.14245</v>
      </c>
      <c r="H984">
        <v>355.79700000000003</v>
      </c>
      <c r="I984">
        <v>283.536</v>
      </c>
      <c r="J984">
        <v>351</v>
      </c>
      <c r="K984">
        <v>282.75</v>
      </c>
      <c r="L984">
        <v>320</v>
      </c>
      <c r="M984">
        <v>180</v>
      </c>
      <c r="N984">
        <v>281</v>
      </c>
      <c r="O984">
        <v>174</v>
      </c>
    </row>
    <row r="985" spans="1:15" x14ac:dyDescent="0.3">
      <c r="A985" s="4">
        <f t="shared" si="31"/>
        <v>2.830069999981788E-2</v>
      </c>
      <c r="B985" s="4">
        <v>25282.846829300001</v>
      </c>
      <c r="C985" s="4">
        <f t="shared" si="30"/>
        <v>41.503971099999035</v>
      </c>
      <c r="D985">
        <v>200</v>
      </c>
      <c r="E985">
        <v>374.94920000000002</v>
      </c>
      <c r="F985">
        <v>250</v>
      </c>
      <c r="G985">
        <v>248.333</v>
      </c>
      <c r="H985">
        <v>353.25</v>
      </c>
      <c r="I985">
        <v>275.16699999999997</v>
      </c>
      <c r="J985">
        <v>347.1</v>
      </c>
      <c r="K985">
        <v>280.8</v>
      </c>
      <c r="L985">
        <v>320</v>
      </c>
      <c r="M985">
        <v>180</v>
      </c>
      <c r="N985">
        <v>270</v>
      </c>
      <c r="O985">
        <v>223</v>
      </c>
    </row>
    <row r="986" spans="1:15" x14ac:dyDescent="0.3">
      <c r="A986" s="4">
        <f t="shared" si="31"/>
        <v>3.6927799999830313E-2</v>
      </c>
      <c r="B986" s="4">
        <v>25282.8837571</v>
      </c>
      <c r="C986" s="4">
        <f t="shared" si="30"/>
        <v>41.540898899998865</v>
      </c>
      <c r="D986">
        <v>200</v>
      </c>
      <c r="E986">
        <v>373.23525000000001</v>
      </c>
      <c r="F986">
        <v>250</v>
      </c>
      <c r="G986">
        <v>251.05369999999999</v>
      </c>
      <c r="H986">
        <v>351.47300000000001</v>
      </c>
      <c r="I986">
        <v>283.51100000000002</v>
      </c>
      <c r="J986">
        <v>357.5</v>
      </c>
      <c r="K986">
        <v>286</v>
      </c>
      <c r="L986">
        <v>320</v>
      </c>
      <c r="M986">
        <v>180</v>
      </c>
      <c r="N986">
        <v>369</v>
      </c>
      <c r="O986">
        <v>199</v>
      </c>
    </row>
    <row r="987" spans="1:15" x14ac:dyDescent="0.3">
      <c r="A987" s="4">
        <f t="shared" si="31"/>
        <v>2.7688300000590971E-2</v>
      </c>
      <c r="B987" s="4">
        <v>25282.911445400001</v>
      </c>
      <c r="C987" s="4">
        <f t="shared" si="30"/>
        <v>41.568587199999456</v>
      </c>
      <c r="D987">
        <v>200</v>
      </c>
      <c r="E987">
        <v>371.46690000000001</v>
      </c>
      <c r="F987">
        <v>250</v>
      </c>
      <c r="G987">
        <v>254.40725</v>
      </c>
      <c r="H987">
        <v>349.89299999999997</v>
      </c>
      <c r="I987">
        <v>293.67899999999997</v>
      </c>
      <c r="J987">
        <v>351</v>
      </c>
      <c r="K987">
        <v>292.5</v>
      </c>
      <c r="L987">
        <v>320</v>
      </c>
      <c r="M987">
        <v>180</v>
      </c>
      <c r="N987">
        <v>329</v>
      </c>
      <c r="O987">
        <v>171</v>
      </c>
    </row>
    <row r="988" spans="1:15" x14ac:dyDescent="0.3">
      <c r="A988" s="4">
        <f t="shared" si="31"/>
        <v>4.8240899999655085E-2</v>
      </c>
      <c r="B988" s="4">
        <v>25282.959686300001</v>
      </c>
      <c r="C988" s="4">
        <f t="shared" si="30"/>
        <v>41.616828099999111</v>
      </c>
      <c r="D988">
        <v>200</v>
      </c>
      <c r="E988">
        <v>369.62475000000001</v>
      </c>
      <c r="F988">
        <v>250</v>
      </c>
      <c r="G988">
        <v>257.74770000000001</v>
      </c>
      <c r="H988">
        <v>348.17099999999999</v>
      </c>
      <c r="I988">
        <v>290.79700000000003</v>
      </c>
      <c r="J988">
        <v>351</v>
      </c>
      <c r="K988">
        <v>292.5</v>
      </c>
      <c r="L988">
        <v>320</v>
      </c>
      <c r="M988">
        <v>180</v>
      </c>
      <c r="N988">
        <v>343</v>
      </c>
      <c r="O988">
        <v>193</v>
      </c>
    </row>
    <row r="989" spans="1:15" x14ac:dyDescent="0.3">
      <c r="A989" s="4">
        <f t="shared" si="31"/>
        <v>7.0483799998328323E-2</v>
      </c>
      <c r="B989" s="4">
        <v>25283.030170099999</v>
      </c>
      <c r="C989" s="4">
        <f t="shared" si="30"/>
        <v>41.687311899997439</v>
      </c>
      <c r="D989">
        <v>200</v>
      </c>
      <c r="E989">
        <v>367.74180000000001</v>
      </c>
      <c r="F989">
        <v>250</v>
      </c>
      <c r="G989">
        <v>261.55459999999999</v>
      </c>
      <c r="H989">
        <v>346.863</v>
      </c>
      <c r="I989">
        <v>297.76799999999997</v>
      </c>
      <c r="J989">
        <v>346.125</v>
      </c>
      <c r="K989">
        <v>297.375</v>
      </c>
      <c r="L989">
        <v>320</v>
      </c>
      <c r="M989">
        <v>180</v>
      </c>
      <c r="N989">
        <v>314</v>
      </c>
      <c r="O989">
        <v>177</v>
      </c>
    </row>
    <row r="990" spans="1:15" x14ac:dyDescent="0.3">
      <c r="A990" s="4">
        <f t="shared" si="31"/>
        <v>2.1329600000171922E-2</v>
      </c>
      <c r="B990" s="4">
        <v>25283.051499699999</v>
      </c>
      <c r="C990" s="4">
        <f t="shared" si="30"/>
        <v>41.708641499997611</v>
      </c>
      <c r="D990">
        <v>200</v>
      </c>
      <c r="E990">
        <v>365.81355000000002</v>
      </c>
      <c r="F990">
        <v>250</v>
      </c>
      <c r="G990">
        <v>265.86725000000001</v>
      </c>
      <c r="H990">
        <v>345.21899999999999</v>
      </c>
      <c r="I990">
        <v>305.26299999999998</v>
      </c>
      <c r="J990">
        <v>351</v>
      </c>
      <c r="K990">
        <v>302.25</v>
      </c>
      <c r="L990">
        <v>320</v>
      </c>
      <c r="M990">
        <v>180</v>
      </c>
      <c r="N990">
        <v>367</v>
      </c>
      <c r="O990">
        <v>157</v>
      </c>
    </row>
    <row r="991" spans="1:15" x14ac:dyDescent="0.3">
      <c r="A991" s="4">
        <f t="shared" si="31"/>
        <v>2.7542499999981374E-2</v>
      </c>
      <c r="B991" s="4">
        <v>25283.079042199999</v>
      </c>
      <c r="C991" s="4">
        <f t="shared" si="30"/>
        <v>41.736183999997593</v>
      </c>
      <c r="D991">
        <v>200</v>
      </c>
      <c r="E991">
        <v>363.75614999999999</v>
      </c>
      <c r="F991">
        <v>250</v>
      </c>
      <c r="G991">
        <v>269.10289999999998</v>
      </c>
      <c r="H991">
        <v>343.37400000000002</v>
      </c>
      <c r="I991">
        <v>302.64299999999997</v>
      </c>
      <c r="J991">
        <v>351</v>
      </c>
      <c r="K991">
        <v>302.25</v>
      </c>
      <c r="L991">
        <v>320</v>
      </c>
      <c r="M991">
        <v>180</v>
      </c>
      <c r="N991">
        <v>382</v>
      </c>
      <c r="O991">
        <v>177</v>
      </c>
    </row>
    <row r="992" spans="1:15" x14ac:dyDescent="0.3">
      <c r="A992" s="4">
        <f t="shared" si="31"/>
        <v>3.5683300000528106E-2</v>
      </c>
      <c r="B992" s="4">
        <v>25283.1147255</v>
      </c>
      <c r="C992" s="4">
        <f t="shared" si="30"/>
        <v>41.771867299998121</v>
      </c>
      <c r="D992">
        <v>200</v>
      </c>
      <c r="E992">
        <v>361.62927857142802</v>
      </c>
      <c r="F992">
        <v>250</v>
      </c>
      <c r="G992">
        <v>272.157557142857</v>
      </c>
      <c r="H992">
        <v>341.24657142857097</v>
      </c>
      <c r="I992">
        <v>296.534142857142</v>
      </c>
      <c r="J992">
        <v>345.42857142857099</v>
      </c>
      <c r="K992">
        <v>300.85714285714198</v>
      </c>
      <c r="L992">
        <v>320</v>
      </c>
      <c r="M992">
        <v>180</v>
      </c>
      <c r="N992">
        <v>354</v>
      </c>
      <c r="O992">
        <v>213</v>
      </c>
    </row>
    <row r="993" spans="1:15" x14ac:dyDescent="0.3">
      <c r="A993" s="4">
        <f t="shared" si="31"/>
        <v>3.4129800002119737E-2</v>
      </c>
      <c r="B993" s="4">
        <v>25283.148855300002</v>
      </c>
      <c r="C993" s="4">
        <f t="shared" si="30"/>
        <v>41.805997100000241</v>
      </c>
      <c r="D993">
        <v>200</v>
      </c>
      <c r="E993">
        <v>359.464728571428</v>
      </c>
      <c r="F993">
        <v>250</v>
      </c>
      <c r="G993">
        <v>275.70635714285697</v>
      </c>
      <c r="H993">
        <v>339.38600000000002</v>
      </c>
      <c r="I993">
        <v>303.404</v>
      </c>
      <c r="J993">
        <v>347.75</v>
      </c>
      <c r="K993">
        <v>305.5</v>
      </c>
      <c r="L993">
        <v>320</v>
      </c>
      <c r="M993">
        <v>180</v>
      </c>
      <c r="N993">
        <v>388</v>
      </c>
      <c r="O993">
        <v>196</v>
      </c>
    </row>
    <row r="994" spans="1:15" x14ac:dyDescent="0.3">
      <c r="A994" s="4">
        <f t="shared" si="31"/>
        <v>2.6309099997888552E-2</v>
      </c>
      <c r="B994" s="4">
        <v>25283.1751644</v>
      </c>
      <c r="C994" s="4">
        <f t="shared" si="30"/>
        <v>41.832306199998129</v>
      </c>
      <c r="D994">
        <v>200</v>
      </c>
      <c r="E994">
        <v>357.20012857142802</v>
      </c>
      <c r="F994">
        <v>250</v>
      </c>
      <c r="G994">
        <v>279.20275714285702</v>
      </c>
      <c r="H994">
        <v>336.29700000000003</v>
      </c>
      <c r="I994">
        <v>310.82100000000003</v>
      </c>
      <c r="J994">
        <v>331.5</v>
      </c>
      <c r="K994">
        <v>312</v>
      </c>
      <c r="L994">
        <v>320</v>
      </c>
      <c r="M994">
        <v>180</v>
      </c>
      <c r="N994">
        <v>281</v>
      </c>
      <c r="O994">
        <v>189</v>
      </c>
    </row>
    <row r="995" spans="1:15" x14ac:dyDescent="0.3">
      <c r="A995" s="4">
        <f t="shared" si="31"/>
        <v>2.5685399999929359E-2</v>
      </c>
      <c r="B995" s="4">
        <v>25283.2008498</v>
      </c>
      <c r="C995" s="4">
        <f t="shared" si="30"/>
        <v>41.857991599998059</v>
      </c>
      <c r="D995">
        <v>200</v>
      </c>
      <c r="E995">
        <v>354.93197857142798</v>
      </c>
      <c r="F995">
        <v>250</v>
      </c>
      <c r="G995">
        <v>282.44495714285699</v>
      </c>
      <c r="H995">
        <v>335.06700000000001</v>
      </c>
      <c r="I995">
        <v>309.11799999999999</v>
      </c>
      <c r="J995">
        <v>331.5</v>
      </c>
      <c r="K995">
        <v>312</v>
      </c>
      <c r="L995">
        <v>320</v>
      </c>
      <c r="M995">
        <v>180</v>
      </c>
      <c r="N995">
        <v>291</v>
      </c>
      <c r="O995">
        <v>202</v>
      </c>
    </row>
    <row r="996" spans="1:15" x14ac:dyDescent="0.3">
      <c r="A996" s="4">
        <f t="shared" si="31"/>
        <v>2.7367300001060357E-2</v>
      </c>
      <c r="B996" s="4">
        <v>25283.228217100001</v>
      </c>
      <c r="C996" s="4">
        <f t="shared" si="30"/>
        <v>41.885358899999119</v>
      </c>
      <c r="D996">
        <v>200</v>
      </c>
      <c r="E996">
        <v>352.70867857142798</v>
      </c>
      <c r="F996">
        <v>250</v>
      </c>
      <c r="G996">
        <v>286.91405714285702</v>
      </c>
      <c r="H996">
        <v>333.87299999999999</v>
      </c>
      <c r="I996">
        <v>329.988</v>
      </c>
      <c r="J996">
        <v>327.60000000000002</v>
      </c>
      <c r="K996">
        <v>323.7</v>
      </c>
      <c r="L996">
        <v>320</v>
      </c>
      <c r="M996">
        <v>180</v>
      </c>
      <c r="N996">
        <v>269</v>
      </c>
      <c r="O996">
        <v>132</v>
      </c>
    </row>
    <row r="997" spans="1:15" x14ac:dyDescent="0.3">
      <c r="A997" s="4">
        <f t="shared" si="31"/>
        <v>4.3305399998644134E-2</v>
      </c>
      <c r="B997" s="4">
        <v>25283.271522499999</v>
      </c>
      <c r="C997" s="4">
        <f t="shared" si="30"/>
        <v>41.928664299997763</v>
      </c>
      <c r="D997">
        <v>200</v>
      </c>
      <c r="E997">
        <v>350.42387857142802</v>
      </c>
      <c r="F997">
        <v>250</v>
      </c>
      <c r="G997">
        <v>291.29145714285698</v>
      </c>
      <c r="H997">
        <v>331.29</v>
      </c>
      <c r="I997">
        <v>326.450999999999</v>
      </c>
      <c r="J997">
        <v>327.60000000000002</v>
      </c>
      <c r="K997">
        <v>323.7</v>
      </c>
      <c r="L997">
        <v>320</v>
      </c>
      <c r="M997">
        <v>180</v>
      </c>
      <c r="N997">
        <v>290</v>
      </c>
      <c r="O997">
        <v>159</v>
      </c>
    </row>
    <row r="998" spans="1:15" x14ac:dyDescent="0.3">
      <c r="A998" s="4">
        <f t="shared" si="31"/>
        <v>4.3857200002094032E-2</v>
      </c>
      <c r="B998" s="4">
        <v>25283.315379700001</v>
      </c>
      <c r="C998" s="4">
        <f t="shared" si="30"/>
        <v>41.972521499999857</v>
      </c>
      <c r="D998">
        <v>200</v>
      </c>
      <c r="E998">
        <v>348.14957857142798</v>
      </c>
      <c r="F998">
        <v>250</v>
      </c>
      <c r="G998">
        <v>294.62535714285701</v>
      </c>
      <c r="H998">
        <v>328.30200000000002</v>
      </c>
      <c r="I998">
        <v>319.26100000000002</v>
      </c>
      <c r="J998">
        <v>331.5</v>
      </c>
      <c r="K998">
        <v>321.75</v>
      </c>
      <c r="L998">
        <v>320</v>
      </c>
      <c r="M998">
        <v>180</v>
      </c>
      <c r="N998">
        <v>346</v>
      </c>
      <c r="O998">
        <v>199</v>
      </c>
    </row>
    <row r="999" spans="1:15" x14ac:dyDescent="0.3">
      <c r="A999" s="4">
        <f t="shared" si="31"/>
        <v>3.1970799998816801E-2</v>
      </c>
      <c r="B999" s="4">
        <v>25283.3473505</v>
      </c>
      <c r="C999" s="4">
        <f t="shared" si="30"/>
        <v>42.004492299998674</v>
      </c>
      <c r="D999">
        <v>200</v>
      </c>
      <c r="E999">
        <v>345.90377857142801</v>
      </c>
      <c r="F999">
        <v>250</v>
      </c>
      <c r="G999">
        <v>297.532107142857</v>
      </c>
      <c r="H999">
        <v>326.28899999999999</v>
      </c>
      <c r="I999">
        <v>326.49400000000003</v>
      </c>
      <c r="J999">
        <v>336.375</v>
      </c>
      <c r="K999">
        <v>326.625</v>
      </c>
      <c r="L999">
        <v>320</v>
      </c>
      <c r="M999">
        <v>180</v>
      </c>
      <c r="N999">
        <v>402</v>
      </c>
      <c r="O999">
        <v>181</v>
      </c>
    </row>
    <row r="1000" spans="1:15" x14ac:dyDescent="0.3">
      <c r="A1000" s="4">
        <f t="shared" si="31"/>
        <v>1.778569999805768E-2</v>
      </c>
      <c r="B1000" s="4">
        <v>25283.365136199998</v>
      </c>
      <c r="C1000" s="4">
        <f t="shared" si="30"/>
        <v>42.022277999996732</v>
      </c>
      <c r="D1000">
        <v>200</v>
      </c>
      <c r="E1000">
        <v>343.721728571428</v>
      </c>
      <c r="F1000">
        <v>250</v>
      </c>
      <c r="G1000">
        <v>301.02975714285702</v>
      </c>
      <c r="H1000">
        <v>324.12</v>
      </c>
      <c r="I1000">
        <v>333.20299999999997</v>
      </c>
      <c r="J1000">
        <v>331.5</v>
      </c>
      <c r="K1000">
        <v>331.5</v>
      </c>
      <c r="L1000">
        <v>320</v>
      </c>
      <c r="M1000">
        <v>180</v>
      </c>
      <c r="N1000">
        <v>380</v>
      </c>
      <c r="O1000">
        <v>167</v>
      </c>
    </row>
    <row r="1001" spans="1:15" x14ac:dyDescent="0.3">
      <c r="A1001" s="4">
        <f t="shared" si="31"/>
        <v>3.046840000024531E-2</v>
      </c>
      <c r="B1001" s="4">
        <v>25283.395604599998</v>
      </c>
      <c r="C1001" s="4">
        <f t="shared" si="30"/>
        <v>42.052746399996977</v>
      </c>
      <c r="D1001">
        <v>200</v>
      </c>
      <c r="E1001">
        <v>341.565928571428</v>
      </c>
      <c r="F1001">
        <v>250</v>
      </c>
      <c r="G1001">
        <v>303.66655714285702</v>
      </c>
      <c r="H1001">
        <v>321.53699999999998</v>
      </c>
      <c r="I1001">
        <v>330.32100000000003</v>
      </c>
      <c r="J1001">
        <v>331.5</v>
      </c>
      <c r="K1001">
        <v>331.5</v>
      </c>
      <c r="L1001">
        <v>320</v>
      </c>
      <c r="M1001">
        <v>180</v>
      </c>
      <c r="N1001">
        <v>401</v>
      </c>
      <c r="O1001">
        <v>189</v>
      </c>
    </row>
    <row r="1002" spans="1:15" x14ac:dyDescent="0.3">
      <c r="A1002" s="4">
        <f t="shared" si="31"/>
        <v>3.0208800002583303E-2</v>
      </c>
      <c r="B1002" s="4">
        <v>25283.425813400001</v>
      </c>
      <c r="C1002" s="4">
        <f t="shared" si="30"/>
        <v>42.08295519999956</v>
      </c>
      <c r="D1002">
        <v>200</v>
      </c>
      <c r="E1002">
        <v>339.49292857142802</v>
      </c>
      <c r="F1002">
        <v>250</v>
      </c>
      <c r="G1002">
        <v>306.381957142857</v>
      </c>
      <c r="H1002">
        <v>319.87200000000001</v>
      </c>
      <c r="I1002">
        <v>326.26</v>
      </c>
      <c r="J1002">
        <v>312</v>
      </c>
      <c r="K1002">
        <v>331.5</v>
      </c>
      <c r="L1002">
        <v>320</v>
      </c>
      <c r="M1002">
        <v>180</v>
      </c>
      <c r="N1002">
        <v>256</v>
      </c>
      <c r="O1002">
        <v>220</v>
      </c>
    </row>
    <row r="1003" spans="1:15" x14ac:dyDescent="0.3">
      <c r="A1003" s="4">
        <f t="shared" si="31"/>
        <v>4.3169599997781916E-2</v>
      </c>
      <c r="B1003" s="4">
        <v>25283.468982999999</v>
      </c>
      <c r="C1003" s="4">
        <f t="shared" si="30"/>
        <v>42.126124799997342</v>
      </c>
      <c r="D1003">
        <v>200</v>
      </c>
      <c r="E1003">
        <v>337.20902857142801</v>
      </c>
      <c r="F1003">
        <v>250</v>
      </c>
      <c r="G1003">
        <v>309.14245714285698</v>
      </c>
      <c r="H1003">
        <v>312.86099999999999</v>
      </c>
      <c r="I1003">
        <v>338.63</v>
      </c>
      <c r="J1003">
        <v>312</v>
      </c>
      <c r="K1003">
        <v>341.25</v>
      </c>
      <c r="L1003">
        <v>320</v>
      </c>
      <c r="M1003">
        <v>180</v>
      </c>
      <c r="N1003">
        <v>313</v>
      </c>
      <c r="O1003">
        <v>200</v>
      </c>
    </row>
    <row r="1004" spans="1:15" x14ac:dyDescent="0.3">
      <c r="A1004" s="4">
        <f t="shared" si="31"/>
        <v>2.7808900002128212E-2</v>
      </c>
      <c r="B1004" s="4">
        <v>25283.496791900001</v>
      </c>
      <c r="C1004" s="4">
        <f t="shared" si="30"/>
        <v>42.15393369999947</v>
      </c>
      <c r="D1004">
        <v>200</v>
      </c>
      <c r="E1004">
        <v>334.98617857142801</v>
      </c>
      <c r="F1004">
        <v>250</v>
      </c>
      <c r="G1004">
        <v>312.33740714285699</v>
      </c>
      <c r="H1004">
        <v>311.33999999999997</v>
      </c>
      <c r="I1004">
        <v>347.435</v>
      </c>
      <c r="J1004">
        <v>316.875</v>
      </c>
      <c r="K1004">
        <v>346.125</v>
      </c>
      <c r="L1004">
        <v>320</v>
      </c>
      <c r="M1004">
        <v>180</v>
      </c>
      <c r="N1004">
        <v>365</v>
      </c>
      <c r="O1004">
        <v>170</v>
      </c>
    </row>
    <row r="1005" spans="1:15" x14ac:dyDescent="0.3">
      <c r="A1005" s="4">
        <f t="shared" si="31"/>
        <v>3.0544699999154545E-2</v>
      </c>
      <c r="B1005" s="4">
        <v>25283.5273366</v>
      </c>
      <c r="C1005" s="4">
        <f t="shared" si="30"/>
        <v>42.184478399998625</v>
      </c>
      <c r="D1005">
        <v>200</v>
      </c>
      <c r="E1005">
        <v>332.68382857142802</v>
      </c>
      <c r="F1005">
        <v>250</v>
      </c>
      <c r="G1005">
        <v>316.17490714285702</v>
      </c>
      <c r="H1005">
        <v>307.20299999999997</v>
      </c>
      <c r="I1005">
        <v>351.91699999999997</v>
      </c>
      <c r="J1005">
        <v>312</v>
      </c>
      <c r="K1005">
        <v>351</v>
      </c>
      <c r="L1005">
        <v>320</v>
      </c>
      <c r="M1005">
        <v>180</v>
      </c>
      <c r="N1005">
        <v>359</v>
      </c>
      <c r="O1005">
        <v>173</v>
      </c>
    </row>
    <row r="1006" spans="1:15" x14ac:dyDescent="0.3">
      <c r="A1006" s="4">
        <f t="shared" si="31"/>
        <v>3.1218799998896429E-2</v>
      </c>
      <c r="B1006" s="4">
        <v>25283.558555399999</v>
      </c>
      <c r="C1006" s="4">
        <f t="shared" si="30"/>
        <v>42.215697199997521</v>
      </c>
      <c r="D1006">
        <v>200</v>
      </c>
      <c r="E1006">
        <v>330.39652857142801</v>
      </c>
      <c r="F1006">
        <v>250</v>
      </c>
      <c r="G1006">
        <v>319.50350714285702</v>
      </c>
      <c r="H1006">
        <v>305.72699999999998</v>
      </c>
      <c r="I1006">
        <v>350.08300000000003</v>
      </c>
      <c r="J1006">
        <v>312</v>
      </c>
      <c r="K1006">
        <v>351</v>
      </c>
      <c r="L1006">
        <v>320</v>
      </c>
      <c r="M1006">
        <v>180</v>
      </c>
      <c r="N1006">
        <v>371</v>
      </c>
      <c r="O1006">
        <v>187</v>
      </c>
    </row>
    <row r="1007" spans="1:15" x14ac:dyDescent="0.3">
      <c r="A1007" s="4">
        <f t="shared" si="31"/>
        <v>4.5749100001557963E-2</v>
      </c>
      <c r="B1007" s="4">
        <v>25283.604304500001</v>
      </c>
      <c r="C1007" s="4">
        <f t="shared" si="30"/>
        <v>42.261446299999079</v>
      </c>
      <c r="D1007">
        <v>200</v>
      </c>
      <c r="E1007">
        <v>328.02832857142801</v>
      </c>
      <c r="F1007">
        <v>250</v>
      </c>
      <c r="G1007">
        <v>322.14685714285702</v>
      </c>
      <c r="H1007">
        <v>302.529</v>
      </c>
      <c r="I1007">
        <v>346.54599999999999</v>
      </c>
      <c r="J1007">
        <v>312</v>
      </c>
      <c r="K1007">
        <v>351</v>
      </c>
      <c r="L1007">
        <v>320</v>
      </c>
      <c r="M1007">
        <v>180</v>
      </c>
      <c r="N1007">
        <v>397</v>
      </c>
      <c r="O1007">
        <v>214</v>
      </c>
    </row>
    <row r="1008" spans="1:15" x14ac:dyDescent="0.3">
      <c r="A1008" s="4">
        <f t="shared" si="31"/>
        <v>3.1540600000880659E-2</v>
      </c>
      <c r="B1008" s="4">
        <v>25283.635845100001</v>
      </c>
      <c r="C1008" s="4">
        <f t="shared" si="30"/>
        <v>42.29298689999996</v>
      </c>
      <c r="D1008">
        <v>200</v>
      </c>
      <c r="E1008">
        <v>325.68324999999999</v>
      </c>
      <c r="F1008">
        <v>250</v>
      </c>
      <c r="G1008">
        <v>325.91064999999998</v>
      </c>
      <c r="H1008">
        <v>301.26942857142802</v>
      </c>
      <c r="I1008">
        <v>366.072857142857</v>
      </c>
      <c r="J1008">
        <v>298.07142857142799</v>
      </c>
      <c r="K1008">
        <v>362.142857142857</v>
      </c>
      <c r="L1008">
        <v>320</v>
      </c>
      <c r="M1008">
        <v>180</v>
      </c>
      <c r="N1008">
        <v>294</v>
      </c>
      <c r="O1008">
        <v>150</v>
      </c>
    </row>
    <row r="1009" spans="1:15" x14ac:dyDescent="0.3">
      <c r="A1009" s="4">
        <f t="shared" si="31"/>
        <v>3.4855899997637607E-2</v>
      </c>
      <c r="B1009" s="4">
        <v>25283.670700999999</v>
      </c>
      <c r="C1009" s="4">
        <f t="shared" si="30"/>
        <v>42.327842799997597</v>
      </c>
      <c r="D1009">
        <v>200</v>
      </c>
      <c r="E1009">
        <v>323.25414999999902</v>
      </c>
      <c r="F1009">
        <v>250</v>
      </c>
      <c r="G1009">
        <v>329.00080000000003</v>
      </c>
      <c r="H1009">
        <v>298.28100000000001</v>
      </c>
      <c r="I1009">
        <v>359.57100000000003</v>
      </c>
      <c r="J1009">
        <v>292.5</v>
      </c>
      <c r="K1009">
        <v>360.75</v>
      </c>
      <c r="L1009">
        <v>320</v>
      </c>
      <c r="M1009">
        <v>180</v>
      </c>
      <c r="N1009">
        <v>273</v>
      </c>
      <c r="O1009">
        <v>189</v>
      </c>
    </row>
    <row r="1010" spans="1:15" x14ac:dyDescent="0.3">
      <c r="A1010" s="4">
        <f t="shared" si="31"/>
        <v>2.5925600002665306E-2</v>
      </c>
      <c r="B1010" s="4">
        <v>25283.696626600002</v>
      </c>
      <c r="C1010" s="4">
        <f t="shared" si="30"/>
        <v>42.353768400000263</v>
      </c>
      <c r="D1010">
        <v>200</v>
      </c>
      <c r="E1010">
        <v>320.751249999999</v>
      </c>
      <c r="F1010">
        <v>250</v>
      </c>
      <c r="G1010">
        <v>332.09095000000002</v>
      </c>
      <c r="H1010">
        <v>295.161</v>
      </c>
      <c r="I1010">
        <v>367.06599999999997</v>
      </c>
      <c r="J1010">
        <v>297.375</v>
      </c>
      <c r="K1010">
        <v>365.625</v>
      </c>
      <c r="L1010">
        <v>320</v>
      </c>
      <c r="M1010">
        <v>180</v>
      </c>
      <c r="N1010">
        <v>338</v>
      </c>
      <c r="O1010">
        <v>169</v>
      </c>
    </row>
    <row r="1011" spans="1:15" x14ac:dyDescent="0.3">
      <c r="A1011" s="4">
        <f t="shared" si="31"/>
        <v>2.8589999998075655E-2</v>
      </c>
      <c r="B1011" s="4">
        <v>25283.7252166</v>
      </c>
      <c r="C1011" s="4">
        <f t="shared" si="30"/>
        <v>42.382358399998338</v>
      </c>
      <c r="D1011">
        <v>200</v>
      </c>
      <c r="E1011">
        <v>318.16449999999998</v>
      </c>
      <c r="F1011">
        <v>250</v>
      </c>
      <c r="G1011">
        <v>335.60825</v>
      </c>
      <c r="H1011">
        <v>291.63900000000001</v>
      </c>
      <c r="I1011">
        <v>372.98899999999998</v>
      </c>
      <c r="J1011">
        <v>292.5</v>
      </c>
      <c r="K1011">
        <v>370.5</v>
      </c>
      <c r="L1011">
        <v>320</v>
      </c>
      <c r="M1011">
        <v>180</v>
      </c>
      <c r="N1011">
        <v>327</v>
      </c>
      <c r="O1011">
        <v>161</v>
      </c>
    </row>
    <row r="1012" spans="1:15" x14ac:dyDescent="0.3">
      <c r="A1012" s="4">
        <f t="shared" si="31"/>
        <v>2.9258099999424303E-2</v>
      </c>
      <c r="B1012" s="4">
        <v>25283.754474699999</v>
      </c>
      <c r="C1012" s="4">
        <f t="shared" si="30"/>
        <v>42.411616499997763</v>
      </c>
      <c r="D1012">
        <v>200</v>
      </c>
      <c r="E1012">
        <v>315.61032142857101</v>
      </c>
      <c r="F1012">
        <v>250</v>
      </c>
      <c r="G1012">
        <v>339.37204285714199</v>
      </c>
      <c r="H1012">
        <v>290.16300000000001</v>
      </c>
      <c r="I1012">
        <v>371.81</v>
      </c>
      <c r="J1012">
        <v>292.5</v>
      </c>
      <c r="K1012">
        <v>370.5</v>
      </c>
      <c r="L1012">
        <v>320</v>
      </c>
      <c r="M1012">
        <v>180</v>
      </c>
      <c r="N1012">
        <v>339</v>
      </c>
      <c r="O1012">
        <v>170</v>
      </c>
    </row>
    <row r="1013" spans="1:15" x14ac:dyDescent="0.3">
      <c r="A1013" s="4">
        <f t="shared" si="31"/>
        <v>3.5120200001983903E-2</v>
      </c>
      <c r="B1013" s="4">
        <v>25283.789594900001</v>
      </c>
      <c r="C1013" s="4">
        <f t="shared" si="30"/>
        <v>42.446736699999747</v>
      </c>
      <c r="D1013">
        <v>200</v>
      </c>
      <c r="E1013">
        <v>312.93392142857101</v>
      </c>
      <c r="F1013">
        <v>250</v>
      </c>
      <c r="G1013">
        <v>342.60239285714198</v>
      </c>
      <c r="H1013">
        <v>285.858</v>
      </c>
      <c r="I1013">
        <v>368.01100000000002</v>
      </c>
      <c r="J1013">
        <v>292.5</v>
      </c>
      <c r="K1013">
        <v>370.5</v>
      </c>
      <c r="L1013">
        <v>320</v>
      </c>
      <c r="M1013">
        <v>180</v>
      </c>
      <c r="N1013">
        <v>374</v>
      </c>
      <c r="O1013">
        <v>199</v>
      </c>
    </row>
    <row r="1014" spans="1:15" x14ac:dyDescent="0.3">
      <c r="A1014" s="4">
        <f t="shared" si="31"/>
        <v>7.0313699998223456E-2</v>
      </c>
      <c r="B1014" s="4">
        <v>25283.859908599999</v>
      </c>
      <c r="C1014" s="4">
        <f t="shared" si="30"/>
        <v>42.51705039999797</v>
      </c>
      <c r="D1014">
        <v>200</v>
      </c>
      <c r="E1014">
        <v>310.25207142857101</v>
      </c>
      <c r="F1014">
        <v>250</v>
      </c>
      <c r="G1014">
        <v>345.35709285714199</v>
      </c>
      <c r="H1014">
        <v>282.66000000000003</v>
      </c>
      <c r="I1014">
        <v>365.91500000000002</v>
      </c>
      <c r="J1014">
        <v>292.5</v>
      </c>
      <c r="K1014">
        <v>370.5</v>
      </c>
      <c r="L1014">
        <v>320</v>
      </c>
      <c r="M1014">
        <v>180</v>
      </c>
      <c r="N1014">
        <v>400</v>
      </c>
      <c r="O1014">
        <v>215</v>
      </c>
    </row>
    <row r="1015" spans="1:15" x14ac:dyDescent="0.3">
      <c r="A1015" s="4">
        <f t="shared" si="31"/>
        <v>2.1111699999892153E-2</v>
      </c>
      <c r="B1015" s="4">
        <v>25283.881020299999</v>
      </c>
      <c r="C1015" s="4">
        <f t="shared" si="30"/>
        <v>42.538162099997862</v>
      </c>
      <c r="D1015">
        <v>200</v>
      </c>
      <c r="E1015">
        <v>307.62302142857101</v>
      </c>
      <c r="F1015">
        <v>250</v>
      </c>
      <c r="G1015">
        <v>348.96684285714201</v>
      </c>
      <c r="H1015">
        <v>282.48599999999999</v>
      </c>
      <c r="I1015">
        <v>381.31299999999999</v>
      </c>
      <c r="J1015">
        <v>284.7</v>
      </c>
      <c r="K1015">
        <v>378.3</v>
      </c>
      <c r="L1015">
        <v>320</v>
      </c>
      <c r="M1015">
        <v>180</v>
      </c>
      <c r="N1015">
        <v>338</v>
      </c>
      <c r="O1015">
        <v>157</v>
      </c>
    </row>
    <row r="1016" spans="1:15" x14ac:dyDescent="0.3">
      <c r="A1016" s="4">
        <f t="shared" si="31"/>
        <v>2.9698599999392172E-2</v>
      </c>
      <c r="B1016" s="4">
        <v>25283.910718899999</v>
      </c>
      <c r="C1016" s="4">
        <f t="shared" si="30"/>
        <v>42.567860699997254</v>
      </c>
      <c r="D1016">
        <v>200</v>
      </c>
      <c r="E1016">
        <v>304.83767142857101</v>
      </c>
      <c r="F1016">
        <v>250</v>
      </c>
      <c r="G1016">
        <v>351.63059285714201</v>
      </c>
      <c r="H1016">
        <v>278.166</v>
      </c>
      <c r="I1016">
        <v>383.26299999999998</v>
      </c>
      <c r="J1016">
        <v>273</v>
      </c>
      <c r="K1016">
        <v>380.25</v>
      </c>
      <c r="L1016">
        <v>320</v>
      </c>
      <c r="M1016">
        <v>180</v>
      </c>
      <c r="N1016">
        <v>278</v>
      </c>
      <c r="O1016">
        <v>157</v>
      </c>
    </row>
    <row r="1017" spans="1:15" x14ac:dyDescent="0.3">
      <c r="A1017" s="4">
        <f t="shared" si="31"/>
        <v>3.0766800002311356E-2</v>
      </c>
      <c r="B1017" s="4">
        <v>25283.941485700001</v>
      </c>
      <c r="C1017" s="4">
        <f t="shared" si="30"/>
        <v>42.598627499999566</v>
      </c>
      <c r="D1017">
        <v>200</v>
      </c>
      <c r="E1017">
        <v>302.01542142857102</v>
      </c>
      <c r="F1017">
        <v>250</v>
      </c>
      <c r="G1017">
        <v>354.39259285714201</v>
      </c>
      <c r="H1017">
        <v>274.84500000000003</v>
      </c>
      <c r="I1017">
        <v>381.69099999999997</v>
      </c>
      <c r="J1017">
        <v>273</v>
      </c>
      <c r="K1017">
        <v>380.25</v>
      </c>
      <c r="L1017">
        <v>320</v>
      </c>
      <c r="M1017">
        <v>180</v>
      </c>
      <c r="N1017">
        <v>305</v>
      </c>
      <c r="O1017">
        <v>169</v>
      </c>
    </row>
    <row r="1018" spans="1:15" x14ac:dyDescent="0.3">
      <c r="A1018" s="4">
        <f t="shared" si="31"/>
        <v>3.0558200000086799E-2</v>
      </c>
      <c r="B1018" s="4">
        <v>25283.972043900001</v>
      </c>
      <c r="C1018" s="4">
        <f t="shared" si="30"/>
        <v>42.629185699999653</v>
      </c>
      <c r="D1018">
        <v>200</v>
      </c>
      <c r="E1018">
        <v>299.17652142857099</v>
      </c>
      <c r="F1018">
        <v>250</v>
      </c>
      <c r="G1018">
        <v>357.43549285714198</v>
      </c>
      <c r="H1018">
        <v>271.524</v>
      </c>
      <c r="I1018">
        <v>380.11900000000003</v>
      </c>
      <c r="J1018">
        <v>273</v>
      </c>
      <c r="K1018">
        <v>380.25</v>
      </c>
      <c r="L1018">
        <v>320</v>
      </c>
      <c r="M1018">
        <v>180</v>
      </c>
      <c r="N1018">
        <v>332</v>
      </c>
      <c r="O1018">
        <v>181</v>
      </c>
    </row>
    <row r="1019" spans="1:15" x14ac:dyDescent="0.3">
      <c r="A1019" s="4">
        <f t="shared" si="31"/>
        <v>3.4126099999411963E-2</v>
      </c>
      <c r="B1019" s="4">
        <v>25284.006170000001</v>
      </c>
      <c r="C1019" s="4">
        <f t="shared" si="30"/>
        <v>42.663311799999065</v>
      </c>
      <c r="D1019">
        <v>200</v>
      </c>
      <c r="E1019">
        <v>296.26607142857102</v>
      </c>
      <c r="F1019">
        <v>250</v>
      </c>
      <c r="G1019">
        <v>360.05124285714197</v>
      </c>
      <c r="H1019">
        <v>268.08</v>
      </c>
      <c r="I1019">
        <v>378.80900000000003</v>
      </c>
      <c r="J1019">
        <v>273</v>
      </c>
      <c r="K1019">
        <v>380.25</v>
      </c>
      <c r="L1019">
        <v>320</v>
      </c>
      <c r="M1019">
        <v>180</v>
      </c>
      <c r="N1019">
        <v>360</v>
      </c>
      <c r="O1019">
        <v>191</v>
      </c>
    </row>
    <row r="1020" spans="1:15" x14ac:dyDescent="0.3">
      <c r="A1020" s="4">
        <f t="shared" si="31"/>
        <v>4.0800899998430395E-2</v>
      </c>
      <c r="B1020" s="4">
        <v>25284.046970899999</v>
      </c>
      <c r="C1020" s="4">
        <f t="shared" si="30"/>
        <v>42.704112699997495</v>
      </c>
      <c r="D1020">
        <v>200</v>
      </c>
      <c r="E1020">
        <v>293.38412142857101</v>
      </c>
      <c r="F1020">
        <v>250</v>
      </c>
      <c r="G1020">
        <v>362.29879285714202</v>
      </c>
      <c r="H1020">
        <v>266.48099999999999</v>
      </c>
      <c r="I1020">
        <v>378.154</v>
      </c>
      <c r="J1020">
        <v>273</v>
      </c>
      <c r="K1020">
        <v>380.25</v>
      </c>
      <c r="L1020">
        <v>320</v>
      </c>
      <c r="M1020">
        <v>180</v>
      </c>
      <c r="N1020">
        <v>373</v>
      </c>
      <c r="O1020">
        <v>196</v>
      </c>
    </row>
    <row r="1021" spans="1:15" x14ac:dyDescent="0.3">
      <c r="A1021" s="4">
        <f t="shared" si="31"/>
        <v>2.0380199999635806E-2</v>
      </c>
      <c r="B1021" s="4">
        <v>25284.067351099999</v>
      </c>
      <c r="C1021" s="4">
        <f t="shared" si="30"/>
        <v>42.724492899997131</v>
      </c>
      <c r="D1021">
        <v>200</v>
      </c>
      <c r="E1021">
        <v>290.46527142857099</v>
      </c>
      <c r="F1021">
        <v>250</v>
      </c>
      <c r="G1021">
        <v>364.624942857142</v>
      </c>
      <c r="H1021">
        <v>263.16000000000003</v>
      </c>
      <c r="I1021">
        <v>376.84399999999999</v>
      </c>
      <c r="J1021">
        <v>273</v>
      </c>
      <c r="K1021">
        <v>380.25</v>
      </c>
      <c r="L1021">
        <v>320</v>
      </c>
      <c r="M1021">
        <v>180</v>
      </c>
      <c r="N1021">
        <v>400</v>
      </c>
      <c r="O1021">
        <v>206</v>
      </c>
    </row>
    <row r="1022" spans="1:15" x14ac:dyDescent="0.3">
      <c r="A1022" s="4">
        <f t="shared" si="31"/>
        <v>3.4924999999930151E-2</v>
      </c>
      <c r="B1022" s="4">
        <v>25284.102276099999</v>
      </c>
      <c r="C1022" s="4">
        <f t="shared" si="30"/>
        <v>42.759417899997061</v>
      </c>
      <c r="D1022">
        <v>200</v>
      </c>
      <c r="E1022">
        <v>287.47262142857102</v>
      </c>
      <c r="F1022">
        <v>250</v>
      </c>
      <c r="G1022">
        <v>368.14599285714201</v>
      </c>
      <c r="H1022">
        <v>260.01900000000001</v>
      </c>
      <c r="I1022">
        <v>396.68099999999998</v>
      </c>
      <c r="J1022">
        <v>253.5</v>
      </c>
      <c r="K1022">
        <v>390</v>
      </c>
      <c r="L1022">
        <v>320</v>
      </c>
      <c r="M1022">
        <v>180</v>
      </c>
      <c r="N1022">
        <v>267</v>
      </c>
      <c r="O1022">
        <v>129</v>
      </c>
    </row>
    <row r="1023" spans="1:15" x14ac:dyDescent="0.3">
      <c r="A1023" s="4">
        <f t="shared" si="31"/>
        <v>3.0007100001967046E-2</v>
      </c>
      <c r="B1023" s="4">
        <v>25284.132283200001</v>
      </c>
      <c r="C1023" s="4">
        <f t="shared" si="30"/>
        <v>42.789424999999028</v>
      </c>
      <c r="D1023">
        <v>200</v>
      </c>
      <c r="E1023">
        <v>284.670621428571</v>
      </c>
      <c r="F1023">
        <v>250</v>
      </c>
      <c r="G1023">
        <v>371.00269285714199</v>
      </c>
      <c r="H1023">
        <v>256.82100000000003</v>
      </c>
      <c r="I1023">
        <v>395.76400000000001</v>
      </c>
      <c r="J1023">
        <v>253.5</v>
      </c>
      <c r="K1023">
        <v>390</v>
      </c>
      <c r="L1023">
        <v>320</v>
      </c>
      <c r="M1023">
        <v>180</v>
      </c>
      <c r="N1023">
        <v>293</v>
      </c>
      <c r="O1023">
        <v>136</v>
      </c>
    </row>
    <row r="1024" spans="1:15" x14ac:dyDescent="0.3">
      <c r="A1024" s="4">
        <f t="shared" si="31"/>
        <v>1.3792099998681806E-2</v>
      </c>
      <c r="B1024" s="4">
        <v>25284.146075299999</v>
      </c>
      <c r="C1024" s="4">
        <f t="shared" si="30"/>
        <v>42.80321709999771</v>
      </c>
      <c r="D1024">
        <v>200</v>
      </c>
      <c r="E1024">
        <v>281.79092142857098</v>
      </c>
      <c r="F1024">
        <v>250</v>
      </c>
      <c r="G1024">
        <v>373.37329285714202</v>
      </c>
      <c r="H1024">
        <v>253.74600000000001</v>
      </c>
      <c r="I1024">
        <v>394.84699999999998</v>
      </c>
      <c r="J1024">
        <v>253.5</v>
      </c>
      <c r="K1024">
        <v>390</v>
      </c>
      <c r="L1024">
        <v>320</v>
      </c>
      <c r="M1024">
        <v>180</v>
      </c>
      <c r="N1024">
        <v>318</v>
      </c>
      <c r="O1024">
        <v>143</v>
      </c>
    </row>
    <row r="1025" spans="1:15" x14ac:dyDescent="0.3">
      <c r="A1025" s="4">
        <f t="shared" si="31"/>
        <v>3.2352300000638934E-2</v>
      </c>
      <c r="B1025" s="4">
        <v>25284.1784276</v>
      </c>
      <c r="C1025" s="4">
        <f t="shared" si="30"/>
        <v>42.835569399998349</v>
      </c>
      <c r="D1025">
        <v>200</v>
      </c>
      <c r="E1025">
        <v>279.04427142857099</v>
      </c>
      <c r="F1025">
        <v>250</v>
      </c>
      <c r="G1025">
        <v>375.50014285714201</v>
      </c>
      <c r="H1025">
        <v>252.27</v>
      </c>
      <c r="I1025">
        <v>394.45400000000001</v>
      </c>
      <c r="J1025">
        <v>253.5</v>
      </c>
      <c r="K1025">
        <v>390</v>
      </c>
      <c r="L1025">
        <v>320</v>
      </c>
      <c r="M1025">
        <v>180</v>
      </c>
      <c r="N1025">
        <v>330</v>
      </c>
      <c r="O1025">
        <v>146</v>
      </c>
    </row>
    <row r="1026" spans="1:15" x14ac:dyDescent="0.3">
      <c r="A1026" s="4">
        <f t="shared" si="31"/>
        <v>2.900940000108676E-2</v>
      </c>
      <c r="B1026" s="4">
        <v>25284.207437000001</v>
      </c>
      <c r="C1026" s="4">
        <f t="shared" si="30"/>
        <v>42.864578799999435</v>
      </c>
      <c r="D1026">
        <v>200</v>
      </c>
      <c r="E1026">
        <v>276.143871428571</v>
      </c>
      <c r="F1026">
        <v>250</v>
      </c>
      <c r="G1026">
        <v>377.67939285714198</v>
      </c>
      <c r="H1026">
        <v>247.71899999999999</v>
      </c>
      <c r="I1026">
        <v>393.66800000000001</v>
      </c>
      <c r="J1026">
        <v>253.5</v>
      </c>
      <c r="K1026">
        <v>390</v>
      </c>
      <c r="L1026">
        <v>320</v>
      </c>
      <c r="M1026">
        <v>180</v>
      </c>
      <c r="N1026">
        <v>367</v>
      </c>
      <c r="O1026">
        <v>152</v>
      </c>
    </row>
    <row r="1027" spans="1:15" x14ac:dyDescent="0.3">
      <c r="A1027" s="4">
        <f t="shared" si="31"/>
        <v>3.492289999849163E-2</v>
      </c>
      <c r="B1027" s="4">
        <v>25284.242359899999</v>
      </c>
      <c r="C1027" s="4">
        <f t="shared" ref="C1027:C1090" si="32">B1027-$B$2</f>
        <v>42.899501699997927</v>
      </c>
      <c r="D1027">
        <v>200</v>
      </c>
      <c r="E1027">
        <v>273.249621428571</v>
      </c>
      <c r="F1027">
        <v>250</v>
      </c>
      <c r="G1027">
        <v>380.028942857142</v>
      </c>
      <c r="H1027">
        <v>244.64400000000001</v>
      </c>
      <c r="I1027">
        <v>393.53699999999998</v>
      </c>
      <c r="J1027">
        <v>253.5</v>
      </c>
      <c r="K1027">
        <v>390</v>
      </c>
      <c r="L1027">
        <v>320</v>
      </c>
      <c r="M1027">
        <v>180</v>
      </c>
      <c r="N1027">
        <v>392</v>
      </c>
      <c r="O1027">
        <v>153</v>
      </c>
    </row>
    <row r="1028" spans="1:15" x14ac:dyDescent="0.3">
      <c r="A1028" s="4">
        <f t="shared" ref="A1028:A1091" si="33">B1028-B1027</f>
        <v>4.1368500002135988E-2</v>
      </c>
      <c r="B1028" s="4">
        <v>25284.283728400002</v>
      </c>
      <c r="C1028" s="4">
        <f t="shared" si="32"/>
        <v>42.940870200000063</v>
      </c>
      <c r="D1028">
        <v>200</v>
      </c>
      <c r="E1028">
        <v>270.28755000000001</v>
      </c>
      <c r="F1028">
        <v>250</v>
      </c>
      <c r="G1028">
        <v>381.38904999999897</v>
      </c>
      <c r="H1028">
        <v>242.02799999999999</v>
      </c>
      <c r="I1028">
        <v>393.27499999999998</v>
      </c>
      <c r="J1028">
        <v>243.75</v>
      </c>
      <c r="K1028">
        <v>390</v>
      </c>
      <c r="L1028">
        <v>320</v>
      </c>
      <c r="M1028">
        <v>180</v>
      </c>
      <c r="N1028">
        <v>334</v>
      </c>
      <c r="O1028">
        <v>155</v>
      </c>
    </row>
    <row r="1029" spans="1:15" x14ac:dyDescent="0.3">
      <c r="A1029" s="4">
        <f t="shared" si="33"/>
        <v>3.1105399997613858E-2</v>
      </c>
      <c r="B1029" s="4">
        <v>25284.314833799999</v>
      </c>
      <c r="C1029" s="4">
        <f t="shared" si="32"/>
        <v>42.971975599997677</v>
      </c>
      <c r="D1029">
        <v>200</v>
      </c>
      <c r="E1029">
        <v>267.31335000000001</v>
      </c>
      <c r="F1029">
        <v>250</v>
      </c>
      <c r="G1029">
        <v>383.08734999999899</v>
      </c>
      <c r="H1029">
        <v>238.797</v>
      </c>
      <c r="I1029">
        <v>393.53699999999998</v>
      </c>
      <c r="J1029">
        <v>234</v>
      </c>
      <c r="K1029">
        <v>390</v>
      </c>
      <c r="L1029">
        <v>320</v>
      </c>
      <c r="M1029">
        <v>180</v>
      </c>
      <c r="N1029">
        <v>281</v>
      </c>
      <c r="O1029">
        <v>153</v>
      </c>
    </row>
    <row r="1030" spans="1:15" x14ac:dyDescent="0.3">
      <c r="A1030" s="4">
        <f t="shared" si="33"/>
        <v>3.3213099999557016E-2</v>
      </c>
      <c r="B1030" s="4">
        <v>25284.348046899999</v>
      </c>
      <c r="C1030" s="4">
        <f t="shared" si="32"/>
        <v>43.005188699997234</v>
      </c>
      <c r="D1030">
        <v>200</v>
      </c>
      <c r="E1030">
        <v>264.31679999999898</v>
      </c>
      <c r="F1030">
        <v>250</v>
      </c>
      <c r="G1030">
        <v>384.42399999999901</v>
      </c>
      <c r="H1030">
        <v>235.23</v>
      </c>
      <c r="I1030">
        <v>393.79899999999998</v>
      </c>
      <c r="J1030">
        <v>234</v>
      </c>
      <c r="K1030">
        <v>390</v>
      </c>
      <c r="L1030">
        <v>320</v>
      </c>
      <c r="M1030">
        <v>180</v>
      </c>
      <c r="N1030">
        <v>310</v>
      </c>
      <c r="O1030">
        <v>151</v>
      </c>
    </row>
    <row r="1031" spans="1:15" x14ac:dyDescent="0.3">
      <c r="A1031" s="4">
        <f t="shared" si="33"/>
        <v>2.858110000306624E-2</v>
      </c>
      <c r="B1031" s="4">
        <v>25284.376628000002</v>
      </c>
      <c r="C1031" s="4">
        <f t="shared" si="32"/>
        <v>43.0337698000003</v>
      </c>
      <c r="D1031">
        <v>200</v>
      </c>
      <c r="E1031">
        <v>261.31799999999902</v>
      </c>
      <c r="F1031">
        <v>250</v>
      </c>
      <c r="G1031">
        <v>385.47759999999897</v>
      </c>
      <c r="H1031">
        <v>231.66300000000001</v>
      </c>
      <c r="I1031">
        <v>394.06099999999998</v>
      </c>
      <c r="J1031">
        <v>234</v>
      </c>
      <c r="K1031">
        <v>390</v>
      </c>
      <c r="L1031">
        <v>320</v>
      </c>
      <c r="M1031">
        <v>180</v>
      </c>
      <c r="N1031">
        <v>339</v>
      </c>
      <c r="O1031">
        <v>149</v>
      </c>
    </row>
    <row r="1032" spans="1:15" x14ac:dyDescent="0.3">
      <c r="A1032" s="4">
        <f t="shared" si="33"/>
        <v>2.5361299998621689E-2</v>
      </c>
      <c r="B1032" s="4">
        <v>25284.4019893</v>
      </c>
      <c r="C1032" s="4">
        <f t="shared" si="32"/>
        <v>43.059131099998922</v>
      </c>
      <c r="D1032">
        <v>200</v>
      </c>
      <c r="E1032">
        <v>258.21465000000001</v>
      </c>
      <c r="F1032">
        <v>250</v>
      </c>
      <c r="G1032">
        <v>386.60325</v>
      </c>
      <c r="H1032">
        <v>228.096</v>
      </c>
      <c r="I1032">
        <v>394.32299999999998</v>
      </c>
      <c r="J1032">
        <v>234</v>
      </c>
      <c r="K1032">
        <v>390</v>
      </c>
      <c r="L1032">
        <v>320</v>
      </c>
      <c r="M1032">
        <v>180</v>
      </c>
      <c r="N1032">
        <v>368</v>
      </c>
      <c r="O1032">
        <v>147</v>
      </c>
    </row>
    <row r="1033" spans="1:15" x14ac:dyDescent="0.3">
      <c r="A1033" s="4">
        <f t="shared" si="33"/>
        <v>4.9601800001255469E-2</v>
      </c>
      <c r="B1033" s="4">
        <v>25284.451591100002</v>
      </c>
      <c r="C1033" s="4">
        <f t="shared" si="32"/>
        <v>43.108732900000177</v>
      </c>
      <c r="D1033">
        <v>200</v>
      </c>
      <c r="E1033">
        <v>255.154349999999</v>
      </c>
      <c r="F1033">
        <v>250</v>
      </c>
      <c r="G1033">
        <v>387.91885000000002</v>
      </c>
      <c r="H1033">
        <v>224.65199999999999</v>
      </c>
      <c r="I1033">
        <v>394.32299999999998</v>
      </c>
      <c r="J1033">
        <v>234</v>
      </c>
      <c r="K1033">
        <v>390</v>
      </c>
      <c r="L1033">
        <v>320</v>
      </c>
      <c r="M1033">
        <v>180</v>
      </c>
      <c r="N1033">
        <v>396</v>
      </c>
      <c r="O1033">
        <v>147</v>
      </c>
    </row>
    <row r="1034" spans="1:15" x14ac:dyDescent="0.3">
      <c r="A1034" s="4">
        <f t="shared" si="33"/>
        <v>2.9424899999867193E-2</v>
      </c>
      <c r="B1034" s="4">
        <v>25284.481016000002</v>
      </c>
      <c r="C1034" s="4">
        <f t="shared" si="32"/>
        <v>43.138157800000045</v>
      </c>
      <c r="D1034">
        <v>200</v>
      </c>
      <c r="E1034">
        <v>252.110849999999</v>
      </c>
      <c r="F1034">
        <v>250</v>
      </c>
      <c r="G1034">
        <v>389.31304999999998</v>
      </c>
      <c r="H1034">
        <v>221.79</v>
      </c>
      <c r="I1034">
        <v>393.79899999999998</v>
      </c>
      <c r="J1034">
        <v>224.25</v>
      </c>
      <c r="K1034">
        <v>390</v>
      </c>
      <c r="L1034">
        <v>320</v>
      </c>
      <c r="M1034">
        <v>180</v>
      </c>
      <c r="N1034">
        <v>340</v>
      </c>
      <c r="O1034">
        <v>151</v>
      </c>
    </row>
    <row r="1035" spans="1:15" x14ac:dyDescent="0.3">
      <c r="A1035" s="4">
        <f t="shared" si="33"/>
        <v>3.1661899996834109E-2</v>
      </c>
      <c r="B1035" s="4">
        <v>25284.512677899998</v>
      </c>
      <c r="C1035" s="4">
        <f t="shared" si="32"/>
        <v>43.169819699996879</v>
      </c>
      <c r="D1035">
        <v>200</v>
      </c>
      <c r="E1035">
        <v>248.89605</v>
      </c>
      <c r="F1035">
        <v>250</v>
      </c>
      <c r="G1035">
        <v>389.90460000000002</v>
      </c>
      <c r="H1035">
        <v>218.19</v>
      </c>
      <c r="I1035">
        <v>393.14400000000001</v>
      </c>
      <c r="J1035">
        <v>214.5</v>
      </c>
      <c r="K1035">
        <v>390</v>
      </c>
      <c r="L1035">
        <v>320</v>
      </c>
      <c r="M1035">
        <v>180</v>
      </c>
      <c r="N1035">
        <v>290</v>
      </c>
      <c r="O1035">
        <v>156</v>
      </c>
    </row>
    <row r="1036" spans="1:15" x14ac:dyDescent="0.3">
      <c r="A1036" s="4">
        <f t="shared" si="33"/>
        <v>3.0959700001403689E-2</v>
      </c>
      <c r="B1036" s="4">
        <v>25284.5436376</v>
      </c>
      <c r="C1036" s="4">
        <f t="shared" si="32"/>
        <v>43.200779399998282</v>
      </c>
      <c r="D1036">
        <v>200</v>
      </c>
      <c r="E1036">
        <v>245.71274999999901</v>
      </c>
      <c r="F1036">
        <v>250</v>
      </c>
      <c r="G1036">
        <v>390.38555000000002</v>
      </c>
      <c r="H1036">
        <v>214.5</v>
      </c>
      <c r="I1036">
        <v>392.88200000000001</v>
      </c>
      <c r="J1036">
        <v>214.5</v>
      </c>
      <c r="K1036">
        <v>390</v>
      </c>
      <c r="L1036">
        <v>320</v>
      </c>
      <c r="M1036">
        <v>180</v>
      </c>
      <c r="N1036">
        <v>320</v>
      </c>
      <c r="O1036">
        <v>158</v>
      </c>
    </row>
    <row r="1037" spans="1:15" x14ac:dyDescent="0.3">
      <c r="A1037" s="4">
        <f t="shared" si="33"/>
        <v>2.5655900000856491E-2</v>
      </c>
      <c r="B1037" s="4">
        <v>25284.569293500001</v>
      </c>
      <c r="C1037" s="4">
        <f t="shared" si="32"/>
        <v>43.226435299999139</v>
      </c>
      <c r="D1037">
        <v>200</v>
      </c>
      <c r="E1037">
        <v>242.511</v>
      </c>
      <c r="F1037">
        <v>250</v>
      </c>
      <c r="G1037">
        <v>390.94510000000002</v>
      </c>
      <c r="H1037">
        <v>210.81</v>
      </c>
      <c r="I1037">
        <v>392.88200000000001</v>
      </c>
      <c r="J1037">
        <v>214.5</v>
      </c>
      <c r="K1037">
        <v>390</v>
      </c>
      <c r="L1037">
        <v>320</v>
      </c>
      <c r="M1037">
        <v>180</v>
      </c>
      <c r="N1037">
        <v>350</v>
      </c>
      <c r="O1037">
        <v>158</v>
      </c>
    </row>
    <row r="1038" spans="1:15" x14ac:dyDescent="0.3">
      <c r="A1038" s="4">
        <f t="shared" si="33"/>
        <v>3.2884699998248834E-2</v>
      </c>
      <c r="B1038" s="4">
        <v>25284.602178199999</v>
      </c>
      <c r="C1038" s="4">
        <f t="shared" si="32"/>
        <v>43.259319999997388</v>
      </c>
      <c r="D1038">
        <v>200</v>
      </c>
      <c r="E1038">
        <v>239.29079999999999</v>
      </c>
      <c r="F1038">
        <v>250</v>
      </c>
      <c r="G1038">
        <v>391.58325000000002</v>
      </c>
      <c r="H1038">
        <v>207.12</v>
      </c>
      <c r="I1038">
        <v>392.88200000000001</v>
      </c>
      <c r="J1038">
        <v>214.5</v>
      </c>
      <c r="K1038">
        <v>390</v>
      </c>
      <c r="L1038">
        <v>320</v>
      </c>
      <c r="M1038">
        <v>180</v>
      </c>
      <c r="N1038">
        <v>380</v>
      </c>
      <c r="O1038">
        <v>158</v>
      </c>
    </row>
    <row r="1039" spans="1:15" x14ac:dyDescent="0.3">
      <c r="A1039" s="4">
        <f t="shared" si="33"/>
        <v>8.4336100000655279E-2</v>
      </c>
      <c r="B1039" s="4">
        <v>25284.6865143</v>
      </c>
      <c r="C1039" s="4">
        <f t="shared" si="32"/>
        <v>43.343656099998043</v>
      </c>
      <c r="D1039">
        <v>200</v>
      </c>
      <c r="E1039">
        <v>236.08125000000001</v>
      </c>
      <c r="F1039">
        <v>250</v>
      </c>
      <c r="G1039">
        <v>392.26724999999902</v>
      </c>
      <c r="H1039">
        <v>203.88900000000001</v>
      </c>
      <c r="I1039">
        <v>392.48899999999998</v>
      </c>
      <c r="J1039">
        <v>204.75</v>
      </c>
      <c r="K1039">
        <v>390</v>
      </c>
      <c r="L1039">
        <v>320</v>
      </c>
      <c r="M1039">
        <v>180</v>
      </c>
      <c r="N1039">
        <v>327</v>
      </c>
      <c r="O1039">
        <v>161</v>
      </c>
    </row>
    <row r="1040" spans="1:15" x14ac:dyDescent="0.3">
      <c r="A1040" s="4">
        <f t="shared" si="33"/>
        <v>3.8424499998654937E-2</v>
      </c>
      <c r="B1040" s="4">
        <v>25284.724938799998</v>
      </c>
      <c r="C1040" s="4">
        <f t="shared" si="32"/>
        <v>43.382080599996698</v>
      </c>
      <c r="D1040">
        <v>200</v>
      </c>
      <c r="E1040">
        <v>232.75319999999999</v>
      </c>
      <c r="F1040">
        <v>250</v>
      </c>
      <c r="G1040">
        <v>392.957799999999</v>
      </c>
      <c r="H1040">
        <v>199.92</v>
      </c>
      <c r="I1040">
        <v>391.96499999999997</v>
      </c>
      <c r="J1040">
        <v>195</v>
      </c>
      <c r="K1040">
        <v>390</v>
      </c>
      <c r="L1040">
        <v>320</v>
      </c>
      <c r="M1040">
        <v>180</v>
      </c>
      <c r="N1040">
        <v>280</v>
      </c>
      <c r="O1040">
        <v>165</v>
      </c>
    </row>
    <row r="1041" spans="1:15" x14ac:dyDescent="0.3">
      <c r="A1041" s="4">
        <f t="shared" si="33"/>
        <v>3.9929600003233645E-2</v>
      </c>
      <c r="B1041" s="4">
        <v>25284.764868400001</v>
      </c>
      <c r="C1041" s="4">
        <f t="shared" si="32"/>
        <v>43.422010199999932</v>
      </c>
      <c r="D1041">
        <v>200</v>
      </c>
      <c r="E1041">
        <v>229.40054999999899</v>
      </c>
      <c r="F1041">
        <v>250</v>
      </c>
      <c r="G1041">
        <v>393.72039999999998</v>
      </c>
      <c r="H1041">
        <v>196.107</v>
      </c>
      <c r="I1041">
        <v>392.096</v>
      </c>
      <c r="J1041">
        <v>195</v>
      </c>
      <c r="K1041">
        <v>390</v>
      </c>
      <c r="L1041">
        <v>320</v>
      </c>
      <c r="M1041">
        <v>180</v>
      </c>
      <c r="N1041">
        <v>311</v>
      </c>
      <c r="O1041">
        <v>164</v>
      </c>
    </row>
    <row r="1042" spans="1:15" x14ac:dyDescent="0.3">
      <c r="A1042" s="4">
        <f t="shared" si="33"/>
        <v>1.4091599998209858E-2</v>
      </c>
      <c r="B1042" s="4">
        <v>25284.77896</v>
      </c>
      <c r="C1042" s="4">
        <f t="shared" si="32"/>
        <v>43.436101799998141</v>
      </c>
      <c r="D1042">
        <v>200</v>
      </c>
      <c r="E1042">
        <v>226.10655</v>
      </c>
      <c r="F1042">
        <v>250</v>
      </c>
      <c r="G1042">
        <v>393.50424999999899</v>
      </c>
      <c r="H1042">
        <v>194.13900000000001</v>
      </c>
      <c r="I1042">
        <v>392.358</v>
      </c>
      <c r="J1042">
        <v>195</v>
      </c>
      <c r="K1042">
        <v>390</v>
      </c>
      <c r="L1042">
        <v>320</v>
      </c>
      <c r="M1042">
        <v>180</v>
      </c>
      <c r="N1042">
        <v>327</v>
      </c>
      <c r="O1042">
        <v>162</v>
      </c>
    </row>
    <row r="1043" spans="1:15" x14ac:dyDescent="0.3">
      <c r="A1043" s="4">
        <f t="shared" si="33"/>
        <v>3.5716700000193669E-2</v>
      </c>
      <c r="B1043" s="4">
        <v>25284.8146767</v>
      </c>
      <c r="C1043" s="4">
        <f t="shared" si="32"/>
        <v>43.471818499998335</v>
      </c>
      <c r="D1043">
        <v>200</v>
      </c>
      <c r="E1043">
        <v>222.68340000000001</v>
      </c>
      <c r="F1043">
        <v>250</v>
      </c>
      <c r="G1043">
        <v>393.37324999999902</v>
      </c>
      <c r="H1043">
        <v>188.358</v>
      </c>
      <c r="I1043">
        <v>393.14400000000001</v>
      </c>
      <c r="J1043">
        <v>195</v>
      </c>
      <c r="K1043">
        <v>390</v>
      </c>
      <c r="L1043">
        <v>320</v>
      </c>
      <c r="M1043">
        <v>180</v>
      </c>
      <c r="N1043">
        <v>374</v>
      </c>
      <c r="O1043">
        <v>156</v>
      </c>
    </row>
    <row r="1044" spans="1:15" x14ac:dyDescent="0.3">
      <c r="A1044" s="4">
        <f t="shared" si="33"/>
        <v>1.4643700000306126E-2</v>
      </c>
      <c r="B1044" s="4">
        <v>25284.8293204</v>
      </c>
      <c r="C1044" s="4">
        <f t="shared" si="32"/>
        <v>43.486462199998641</v>
      </c>
      <c r="D1044">
        <v>200</v>
      </c>
      <c r="E1044">
        <v>219.22784999999999</v>
      </c>
      <c r="F1044">
        <v>250</v>
      </c>
      <c r="G1044">
        <v>393.30774999999898</v>
      </c>
      <c r="H1044">
        <v>184.63499999999999</v>
      </c>
      <c r="I1044">
        <v>393.53699999999998</v>
      </c>
      <c r="J1044">
        <v>185.25</v>
      </c>
      <c r="K1044">
        <v>390</v>
      </c>
      <c r="L1044">
        <v>320</v>
      </c>
      <c r="M1044">
        <v>180</v>
      </c>
      <c r="N1044">
        <v>325</v>
      </c>
      <c r="O1044">
        <v>153</v>
      </c>
    </row>
    <row r="1045" spans="1:15" x14ac:dyDescent="0.3">
      <c r="A1045" s="4">
        <f t="shared" si="33"/>
        <v>2.7517999998963205E-2</v>
      </c>
      <c r="B1045" s="4">
        <v>25284.856838399999</v>
      </c>
      <c r="C1045" s="4">
        <f t="shared" si="32"/>
        <v>43.513980199997604</v>
      </c>
      <c r="D1045">
        <v>200</v>
      </c>
      <c r="E1045">
        <v>215.64150000000001</v>
      </c>
      <c r="F1045">
        <v>250</v>
      </c>
      <c r="G1045">
        <v>393.28809999999902</v>
      </c>
      <c r="H1045">
        <v>180.54300000000001</v>
      </c>
      <c r="I1045">
        <v>394.06099999999998</v>
      </c>
      <c r="J1045">
        <v>175.5</v>
      </c>
      <c r="K1045">
        <v>390</v>
      </c>
      <c r="L1045">
        <v>320</v>
      </c>
      <c r="M1045">
        <v>180</v>
      </c>
      <c r="N1045">
        <v>279</v>
      </c>
      <c r="O1045">
        <v>149</v>
      </c>
    </row>
    <row r="1046" spans="1:15" x14ac:dyDescent="0.3">
      <c r="A1046" s="4">
        <f t="shared" si="33"/>
        <v>4.9710200000845362E-2</v>
      </c>
      <c r="B1046" s="4">
        <v>25284.9065486</v>
      </c>
      <c r="C1046" s="4">
        <f t="shared" si="32"/>
        <v>43.56369039999845</v>
      </c>
      <c r="D1046">
        <v>200</v>
      </c>
      <c r="E1046">
        <v>212.04675</v>
      </c>
      <c r="F1046">
        <v>250</v>
      </c>
      <c r="G1046">
        <v>392.85439999999898</v>
      </c>
      <c r="H1046">
        <v>175.82400000000001</v>
      </c>
      <c r="I1046">
        <v>384.99400000000003</v>
      </c>
      <c r="J1046">
        <v>180.375</v>
      </c>
      <c r="K1046">
        <v>385.125</v>
      </c>
      <c r="L1046">
        <v>320</v>
      </c>
      <c r="M1046">
        <v>180</v>
      </c>
      <c r="N1046">
        <v>357</v>
      </c>
      <c r="O1046">
        <v>181</v>
      </c>
    </row>
    <row r="1047" spans="1:15" x14ac:dyDescent="0.3">
      <c r="A1047" s="4">
        <f t="shared" si="33"/>
        <v>2.7515000001585577E-2</v>
      </c>
      <c r="B1047" s="4">
        <v>25284.934063600002</v>
      </c>
      <c r="C1047" s="4">
        <f t="shared" si="32"/>
        <v>43.591205400000035</v>
      </c>
      <c r="D1047">
        <v>200</v>
      </c>
      <c r="E1047">
        <v>208.39095</v>
      </c>
      <c r="F1047">
        <v>250</v>
      </c>
      <c r="G1047">
        <v>392.16964999999902</v>
      </c>
      <c r="H1047">
        <v>171.52799999999999</v>
      </c>
      <c r="I1047">
        <v>379.84199999999998</v>
      </c>
      <c r="J1047">
        <v>179.4</v>
      </c>
      <c r="K1047">
        <v>382.2</v>
      </c>
      <c r="L1047">
        <v>320</v>
      </c>
      <c r="M1047">
        <v>180</v>
      </c>
      <c r="N1047">
        <v>384</v>
      </c>
      <c r="O1047">
        <v>198</v>
      </c>
    </row>
    <row r="1048" spans="1:15" x14ac:dyDescent="0.3">
      <c r="A1048" s="4">
        <f t="shared" si="33"/>
        <v>4.4389199996658135E-2</v>
      </c>
      <c r="B1048" s="4">
        <v>25284.978452799998</v>
      </c>
      <c r="C1048" s="4">
        <f t="shared" si="32"/>
        <v>43.635594599996693</v>
      </c>
      <c r="D1048">
        <v>200</v>
      </c>
      <c r="E1048">
        <v>204.67529999999999</v>
      </c>
      <c r="F1048">
        <v>250</v>
      </c>
      <c r="G1048">
        <v>391.56349999999998</v>
      </c>
      <c r="H1048">
        <v>167.715</v>
      </c>
      <c r="I1048">
        <v>381.15199999999999</v>
      </c>
      <c r="J1048">
        <v>179.4</v>
      </c>
      <c r="K1048">
        <v>382.2</v>
      </c>
      <c r="L1048">
        <v>320</v>
      </c>
      <c r="M1048">
        <v>180</v>
      </c>
      <c r="N1048">
        <v>415</v>
      </c>
      <c r="O1048">
        <v>188</v>
      </c>
    </row>
    <row r="1049" spans="1:15" x14ac:dyDescent="0.3">
      <c r="A1049" s="4">
        <f t="shared" si="33"/>
        <v>2.6634200003172737E-2</v>
      </c>
      <c r="B1049" s="4">
        <v>25285.005087000001</v>
      </c>
      <c r="C1049" s="4">
        <f t="shared" si="32"/>
        <v>43.662228799999866</v>
      </c>
      <c r="D1049">
        <v>200</v>
      </c>
      <c r="E1049">
        <v>200.955471428571</v>
      </c>
      <c r="F1049">
        <v>250</v>
      </c>
      <c r="G1049">
        <v>390.916392857142</v>
      </c>
      <c r="H1049">
        <v>164.40042857142799</v>
      </c>
      <c r="I1049">
        <v>380.59485714285699</v>
      </c>
      <c r="J1049">
        <v>161.57142857142799</v>
      </c>
      <c r="K1049">
        <v>381.642857142857</v>
      </c>
      <c r="L1049">
        <v>320</v>
      </c>
      <c r="M1049">
        <v>180</v>
      </c>
      <c r="N1049">
        <v>297</v>
      </c>
      <c r="O1049">
        <v>188</v>
      </c>
    </row>
    <row r="1050" spans="1:15" x14ac:dyDescent="0.3">
      <c r="A1050" s="4">
        <f t="shared" si="33"/>
        <v>3.5693300000275485E-2</v>
      </c>
      <c r="B1050" s="4">
        <v>25285.040780300002</v>
      </c>
      <c r="C1050" s="4">
        <f t="shared" si="32"/>
        <v>43.697922100000142</v>
      </c>
      <c r="D1050">
        <v>200</v>
      </c>
      <c r="E1050">
        <v>197.22152142857101</v>
      </c>
      <c r="F1050">
        <v>250</v>
      </c>
      <c r="G1050">
        <v>390.179992857142</v>
      </c>
      <c r="H1050">
        <v>160.55099999999999</v>
      </c>
      <c r="I1050">
        <v>379.07100000000003</v>
      </c>
      <c r="J1050">
        <v>156</v>
      </c>
      <c r="K1050">
        <v>380.25</v>
      </c>
      <c r="L1050">
        <v>320</v>
      </c>
      <c r="M1050">
        <v>180</v>
      </c>
      <c r="N1050">
        <v>283</v>
      </c>
      <c r="O1050">
        <v>189</v>
      </c>
    </row>
    <row r="1051" spans="1:15" x14ac:dyDescent="0.3">
      <c r="A1051" s="4">
        <f t="shared" si="33"/>
        <v>2.8098999999201624E-2</v>
      </c>
      <c r="B1051" s="4">
        <v>25285.068879300001</v>
      </c>
      <c r="C1051" s="4">
        <f t="shared" si="32"/>
        <v>43.726021099999343</v>
      </c>
      <c r="D1051">
        <v>200</v>
      </c>
      <c r="E1051">
        <v>193.481421428571</v>
      </c>
      <c r="F1051">
        <v>250</v>
      </c>
      <c r="G1051">
        <v>389.51564285714198</v>
      </c>
      <c r="H1051">
        <v>156.86099999999999</v>
      </c>
      <c r="I1051">
        <v>380.774</v>
      </c>
      <c r="J1051">
        <v>156</v>
      </c>
      <c r="K1051">
        <v>380.25</v>
      </c>
      <c r="L1051">
        <v>320</v>
      </c>
      <c r="M1051">
        <v>180</v>
      </c>
      <c r="N1051">
        <v>313</v>
      </c>
      <c r="O1051">
        <v>176</v>
      </c>
    </row>
    <row r="1052" spans="1:15" x14ac:dyDescent="0.3">
      <c r="A1052" s="4">
        <f t="shared" si="33"/>
        <v>3.3954300000914373E-2</v>
      </c>
      <c r="B1052" s="4">
        <v>25285.102833600002</v>
      </c>
      <c r="C1052" s="4">
        <f t="shared" si="32"/>
        <v>43.759975400000258</v>
      </c>
      <c r="D1052">
        <v>200</v>
      </c>
      <c r="E1052">
        <v>189.73517142857099</v>
      </c>
      <c r="F1052">
        <v>250</v>
      </c>
      <c r="G1052">
        <v>388.92989285714202</v>
      </c>
      <c r="H1052">
        <v>153.17099999999999</v>
      </c>
      <c r="I1052">
        <v>382.608</v>
      </c>
      <c r="J1052">
        <v>156</v>
      </c>
      <c r="K1052">
        <v>380.25</v>
      </c>
      <c r="L1052">
        <v>320</v>
      </c>
      <c r="M1052">
        <v>180</v>
      </c>
      <c r="N1052">
        <v>343</v>
      </c>
      <c r="O1052">
        <v>162</v>
      </c>
    </row>
    <row r="1053" spans="1:15" x14ac:dyDescent="0.3">
      <c r="A1053" s="4">
        <f t="shared" si="33"/>
        <v>2.8276099998038262E-2</v>
      </c>
      <c r="B1053" s="4">
        <v>25285.1311097</v>
      </c>
      <c r="C1053" s="4">
        <f t="shared" si="32"/>
        <v>43.788251499998296</v>
      </c>
      <c r="D1053">
        <v>200</v>
      </c>
      <c r="E1053">
        <v>185.692221428571</v>
      </c>
      <c r="F1053">
        <v>250</v>
      </c>
      <c r="G1053">
        <v>388.31869285714203</v>
      </c>
      <c r="H1053">
        <v>143.79300000000001</v>
      </c>
      <c r="I1053">
        <v>382.09899999999999</v>
      </c>
      <c r="J1053">
        <v>132.6</v>
      </c>
      <c r="K1053">
        <v>378.3</v>
      </c>
      <c r="L1053">
        <v>320</v>
      </c>
      <c r="M1053">
        <v>180</v>
      </c>
      <c r="N1053">
        <v>229</v>
      </c>
      <c r="O1053">
        <v>151</v>
      </c>
    </row>
    <row r="1054" spans="1:15" x14ac:dyDescent="0.3">
      <c r="A1054" s="4">
        <f t="shared" si="33"/>
        <v>3.3310599999822443E-2</v>
      </c>
      <c r="B1054" s="4">
        <v>25285.1644203</v>
      </c>
      <c r="C1054" s="4">
        <f t="shared" si="32"/>
        <v>43.821562099998118</v>
      </c>
      <c r="D1054">
        <v>200</v>
      </c>
      <c r="E1054">
        <v>181.67597142857099</v>
      </c>
      <c r="F1054">
        <v>250</v>
      </c>
      <c r="G1054">
        <v>387.46954285714202</v>
      </c>
      <c r="H1054">
        <v>141.465</v>
      </c>
      <c r="I1054">
        <v>376.81599999999997</v>
      </c>
      <c r="J1054">
        <v>131.625</v>
      </c>
      <c r="K1054">
        <v>375.375</v>
      </c>
      <c r="L1054">
        <v>320</v>
      </c>
      <c r="M1054">
        <v>180</v>
      </c>
      <c r="N1054">
        <v>240</v>
      </c>
      <c r="O1054">
        <v>169</v>
      </c>
    </row>
    <row r="1055" spans="1:15" x14ac:dyDescent="0.3">
      <c r="A1055" s="4">
        <f t="shared" si="33"/>
        <v>2.8255900000658585E-2</v>
      </c>
      <c r="B1055" s="4">
        <v>25285.1926762</v>
      </c>
      <c r="C1055" s="4">
        <f t="shared" si="32"/>
        <v>43.849817999998777</v>
      </c>
      <c r="D1055">
        <v>200</v>
      </c>
      <c r="E1055">
        <v>177.63452142857099</v>
      </c>
      <c r="F1055">
        <v>250</v>
      </c>
      <c r="G1055">
        <v>386.245642857142</v>
      </c>
      <c r="H1055">
        <v>137.36099999999999</v>
      </c>
      <c r="I1055">
        <v>368.666</v>
      </c>
      <c r="J1055">
        <v>136.5</v>
      </c>
      <c r="K1055">
        <v>370.5</v>
      </c>
      <c r="L1055">
        <v>320</v>
      </c>
      <c r="M1055">
        <v>180</v>
      </c>
      <c r="N1055">
        <v>313</v>
      </c>
      <c r="O1055">
        <v>194</v>
      </c>
    </row>
    <row r="1056" spans="1:15" x14ac:dyDescent="0.3">
      <c r="A1056" s="4">
        <f t="shared" si="33"/>
        <v>3.0109600000287173E-2</v>
      </c>
      <c r="B1056" s="4">
        <v>25285.222785800001</v>
      </c>
      <c r="C1056" s="4">
        <f t="shared" si="32"/>
        <v>43.879927599999064</v>
      </c>
      <c r="D1056">
        <v>200</v>
      </c>
      <c r="E1056">
        <v>173.57462142857099</v>
      </c>
      <c r="F1056">
        <v>250</v>
      </c>
      <c r="G1056">
        <v>385.11344285714199</v>
      </c>
      <c r="H1056">
        <v>133.30199999999999</v>
      </c>
      <c r="I1056">
        <v>370.238</v>
      </c>
      <c r="J1056">
        <v>136.5</v>
      </c>
      <c r="K1056">
        <v>370.5</v>
      </c>
      <c r="L1056">
        <v>320</v>
      </c>
      <c r="M1056">
        <v>180</v>
      </c>
      <c r="N1056">
        <v>346</v>
      </c>
      <c r="O1056">
        <v>182</v>
      </c>
    </row>
    <row r="1057" spans="1:15" x14ac:dyDescent="0.3">
      <c r="A1057" s="4">
        <f t="shared" si="33"/>
        <v>4.2666400000598514E-2</v>
      </c>
      <c r="B1057" s="4">
        <v>25285.265452200001</v>
      </c>
      <c r="C1057" s="4">
        <f t="shared" si="32"/>
        <v>43.922593999999663</v>
      </c>
      <c r="D1057">
        <v>200</v>
      </c>
      <c r="E1057">
        <v>169.51472142857099</v>
      </c>
      <c r="F1057">
        <v>250</v>
      </c>
      <c r="G1057">
        <v>384.05984285714197</v>
      </c>
      <c r="H1057">
        <v>129.61199999999999</v>
      </c>
      <c r="I1057">
        <v>371.81</v>
      </c>
      <c r="J1057">
        <v>136.5</v>
      </c>
      <c r="K1057">
        <v>370.5</v>
      </c>
      <c r="L1057">
        <v>320</v>
      </c>
      <c r="M1057">
        <v>180</v>
      </c>
      <c r="N1057">
        <v>376</v>
      </c>
      <c r="O1057">
        <v>170</v>
      </c>
    </row>
    <row r="1058" spans="1:15" x14ac:dyDescent="0.3">
      <c r="A1058" s="4">
        <f t="shared" si="33"/>
        <v>9.2402199999924051E-2</v>
      </c>
      <c r="B1058" s="4">
        <v>25285.357854400001</v>
      </c>
      <c r="C1058" s="4">
        <f t="shared" si="32"/>
        <v>44.014996199999587</v>
      </c>
      <c r="D1058">
        <v>200</v>
      </c>
      <c r="E1058">
        <v>165.46547142857099</v>
      </c>
      <c r="F1058">
        <v>250</v>
      </c>
      <c r="G1058">
        <v>383.06519285714199</v>
      </c>
      <c r="H1058">
        <v>126.13500000000001</v>
      </c>
      <c r="I1058">
        <v>372.98899999999998</v>
      </c>
      <c r="J1058">
        <v>126.75</v>
      </c>
      <c r="K1058">
        <v>370.5</v>
      </c>
      <c r="L1058">
        <v>320</v>
      </c>
      <c r="M1058">
        <v>180</v>
      </c>
      <c r="N1058">
        <v>325</v>
      </c>
      <c r="O1058">
        <v>161</v>
      </c>
    </row>
    <row r="1059" spans="1:15" x14ac:dyDescent="0.3">
      <c r="A1059" s="4">
        <f t="shared" si="33"/>
        <v>3.1843999997363426E-2</v>
      </c>
      <c r="B1059" s="4">
        <v>25285.389698399998</v>
      </c>
      <c r="C1059" s="4">
        <f t="shared" si="32"/>
        <v>44.04684019999695</v>
      </c>
      <c r="D1059">
        <v>200</v>
      </c>
      <c r="E1059">
        <v>161.39777142857099</v>
      </c>
      <c r="F1059">
        <v>250</v>
      </c>
      <c r="G1059">
        <v>382.14259285714201</v>
      </c>
      <c r="H1059">
        <v>122.535</v>
      </c>
      <c r="I1059">
        <v>374.03699999999998</v>
      </c>
      <c r="J1059">
        <v>117</v>
      </c>
      <c r="K1059">
        <v>370.5</v>
      </c>
      <c r="L1059">
        <v>320</v>
      </c>
      <c r="M1059">
        <v>180</v>
      </c>
      <c r="N1059">
        <v>275</v>
      </c>
      <c r="O1059">
        <v>153</v>
      </c>
    </row>
    <row r="1060" spans="1:15" x14ac:dyDescent="0.3">
      <c r="A1060" s="4">
        <f t="shared" si="33"/>
        <v>2.7140700000018114E-2</v>
      </c>
      <c r="B1060" s="4">
        <v>25285.416839099998</v>
      </c>
      <c r="C1060" s="4">
        <f t="shared" si="32"/>
        <v>44.073980899996968</v>
      </c>
      <c r="D1060">
        <v>200</v>
      </c>
      <c r="E1060">
        <v>157.33562142857099</v>
      </c>
      <c r="F1060">
        <v>250</v>
      </c>
      <c r="G1060">
        <v>380.825592857142</v>
      </c>
      <c r="H1060">
        <v>118.67700000000001</v>
      </c>
      <c r="I1060">
        <v>365.625</v>
      </c>
      <c r="J1060">
        <v>121.875</v>
      </c>
      <c r="K1060">
        <v>365.625</v>
      </c>
      <c r="L1060">
        <v>320</v>
      </c>
      <c r="M1060">
        <v>180</v>
      </c>
      <c r="N1060">
        <v>346</v>
      </c>
      <c r="O1060">
        <v>180</v>
      </c>
    </row>
    <row r="1061" spans="1:15" x14ac:dyDescent="0.3">
      <c r="A1061" s="4">
        <f t="shared" si="33"/>
        <v>3.5738700000365498E-2</v>
      </c>
      <c r="B1061" s="4">
        <v>25285.452577799999</v>
      </c>
      <c r="C1061" s="4">
        <f t="shared" si="32"/>
        <v>44.109719599997334</v>
      </c>
      <c r="D1061">
        <v>200</v>
      </c>
      <c r="E1061">
        <v>153.288021428571</v>
      </c>
      <c r="F1061">
        <v>250</v>
      </c>
      <c r="G1061">
        <v>379.061792857142</v>
      </c>
      <c r="H1061">
        <v>115.155</v>
      </c>
      <c r="I1061">
        <v>356.82</v>
      </c>
      <c r="J1061">
        <v>117</v>
      </c>
      <c r="K1061">
        <v>360.75</v>
      </c>
      <c r="L1061">
        <v>320</v>
      </c>
      <c r="M1061">
        <v>180</v>
      </c>
      <c r="N1061">
        <v>335</v>
      </c>
      <c r="O1061">
        <v>210</v>
      </c>
    </row>
    <row r="1062" spans="1:15" x14ac:dyDescent="0.3">
      <c r="A1062" s="4">
        <f t="shared" si="33"/>
        <v>4.030849999981001E-2</v>
      </c>
      <c r="B1062" s="4">
        <v>25285.492886299999</v>
      </c>
      <c r="C1062" s="4">
        <f t="shared" si="32"/>
        <v>44.150028099997144</v>
      </c>
      <c r="D1062">
        <v>200</v>
      </c>
      <c r="E1062">
        <v>149.17892142857099</v>
      </c>
      <c r="F1062">
        <v>250</v>
      </c>
      <c r="G1062">
        <v>377.37659285714199</v>
      </c>
      <c r="H1062">
        <v>111.95699999999999</v>
      </c>
      <c r="I1062">
        <v>358.654</v>
      </c>
      <c r="J1062">
        <v>117</v>
      </c>
      <c r="K1062">
        <v>360.75</v>
      </c>
      <c r="L1062">
        <v>320</v>
      </c>
      <c r="M1062">
        <v>180</v>
      </c>
      <c r="N1062">
        <v>361</v>
      </c>
      <c r="O1062">
        <v>196</v>
      </c>
    </row>
    <row r="1063" spans="1:15" x14ac:dyDescent="0.3">
      <c r="A1063" s="4">
        <f t="shared" si="33"/>
        <v>3.4384700000373414E-2</v>
      </c>
      <c r="B1063" s="4">
        <v>25285.527270999999</v>
      </c>
      <c r="C1063" s="4">
        <f t="shared" si="32"/>
        <v>44.184412799997517</v>
      </c>
      <c r="D1063">
        <v>200</v>
      </c>
      <c r="E1063">
        <v>145.20330000000001</v>
      </c>
      <c r="F1063">
        <v>250</v>
      </c>
      <c r="G1063">
        <v>375.87893571428498</v>
      </c>
      <c r="H1063">
        <v>108.84557142857101</v>
      </c>
      <c r="I1063">
        <v>363.190857142857</v>
      </c>
      <c r="J1063">
        <v>111.428571428571</v>
      </c>
      <c r="K1063">
        <v>362.142857142857</v>
      </c>
      <c r="L1063">
        <v>320</v>
      </c>
      <c r="M1063">
        <v>180</v>
      </c>
      <c r="N1063">
        <v>341</v>
      </c>
      <c r="O1063">
        <v>172</v>
      </c>
    </row>
    <row r="1064" spans="1:15" x14ac:dyDescent="0.3">
      <c r="A1064" s="4">
        <f t="shared" si="33"/>
        <v>2.5410500002180925E-2</v>
      </c>
      <c r="B1064" s="4">
        <v>25285.552681500001</v>
      </c>
      <c r="C1064" s="4">
        <f t="shared" si="32"/>
        <v>44.209823299999698</v>
      </c>
      <c r="D1064">
        <v>200</v>
      </c>
      <c r="E1064">
        <v>141.26024999999899</v>
      </c>
      <c r="F1064">
        <v>250</v>
      </c>
      <c r="G1064">
        <v>374.31163571428499</v>
      </c>
      <c r="H1064">
        <v>105.774</v>
      </c>
      <c r="I1064">
        <v>362.19099999999997</v>
      </c>
      <c r="J1064">
        <v>107.25</v>
      </c>
      <c r="K1064">
        <v>360.75</v>
      </c>
      <c r="L1064">
        <v>320</v>
      </c>
      <c r="M1064">
        <v>180</v>
      </c>
      <c r="N1064">
        <v>332</v>
      </c>
      <c r="O1064">
        <v>169</v>
      </c>
    </row>
    <row r="1065" spans="1:15" x14ac:dyDescent="0.3">
      <c r="A1065" s="4">
        <f t="shared" si="33"/>
        <v>3.4088500000507338E-2</v>
      </c>
      <c r="B1065" s="4">
        <v>25285.586770000002</v>
      </c>
      <c r="C1065" s="4">
        <f t="shared" si="32"/>
        <v>44.243911800000205</v>
      </c>
      <c r="D1065">
        <v>200</v>
      </c>
      <c r="E1065">
        <v>137.34795</v>
      </c>
      <c r="F1065">
        <v>250</v>
      </c>
      <c r="G1065">
        <v>372.80983571428499</v>
      </c>
      <c r="H1065">
        <v>102.297</v>
      </c>
      <c r="I1065">
        <v>364.02499999999998</v>
      </c>
      <c r="J1065">
        <v>97.5</v>
      </c>
      <c r="K1065">
        <v>360.75</v>
      </c>
      <c r="L1065">
        <v>320</v>
      </c>
      <c r="M1065">
        <v>180</v>
      </c>
      <c r="N1065">
        <v>281</v>
      </c>
      <c r="O1065">
        <v>155</v>
      </c>
    </row>
    <row r="1066" spans="1:15" x14ac:dyDescent="0.3">
      <c r="A1066" s="4">
        <f t="shared" si="33"/>
        <v>4.3014199996832758E-2</v>
      </c>
      <c r="B1066" s="4">
        <v>25285.629784199999</v>
      </c>
      <c r="C1066" s="4">
        <f t="shared" si="32"/>
        <v>44.286925999997038</v>
      </c>
      <c r="D1066">
        <v>200</v>
      </c>
      <c r="E1066">
        <v>133.51169999999999</v>
      </c>
      <c r="F1066">
        <v>250</v>
      </c>
      <c r="G1066">
        <v>371.85963571428499</v>
      </c>
      <c r="H1066">
        <v>99.099000000000004</v>
      </c>
      <c r="I1066">
        <v>365.99</v>
      </c>
      <c r="J1066">
        <v>97.5</v>
      </c>
      <c r="K1066">
        <v>360.75</v>
      </c>
      <c r="L1066">
        <v>320</v>
      </c>
      <c r="M1066">
        <v>180</v>
      </c>
      <c r="N1066">
        <v>307</v>
      </c>
      <c r="O1066">
        <v>140</v>
      </c>
    </row>
    <row r="1067" spans="1:15" x14ac:dyDescent="0.3">
      <c r="A1067" s="4">
        <f t="shared" si="33"/>
        <v>1.538050000090152E-2</v>
      </c>
      <c r="B1067" s="4">
        <v>25285.645164699999</v>
      </c>
      <c r="C1067" s="4">
        <f t="shared" si="32"/>
        <v>44.30230649999794</v>
      </c>
      <c r="D1067">
        <v>200</v>
      </c>
      <c r="E1067">
        <v>129.7158</v>
      </c>
      <c r="F1067">
        <v>250</v>
      </c>
      <c r="G1067">
        <v>370.772635714285</v>
      </c>
      <c r="H1067">
        <v>95.61</v>
      </c>
      <c r="I1067">
        <v>358.10199999999998</v>
      </c>
      <c r="J1067">
        <v>102.375</v>
      </c>
      <c r="K1067">
        <v>355.875</v>
      </c>
      <c r="L1067">
        <v>320</v>
      </c>
      <c r="M1067">
        <v>180</v>
      </c>
      <c r="N1067">
        <v>375</v>
      </c>
      <c r="O1067">
        <v>163</v>
      </c>
    </row>
    <row r="1068" spans="1:15" x14ac:dyDescent="0.3">
      <c r="A1068" s="4">
        <f t="shared" si="33"/>
        <v>6.2416600001597544E-2</v>
      </c>
      <c r="B1068" s="4">
        <v>25285.707581300001</v>
      </c>
      <c r="C1068" s="4">
        <f t="shared" si="32"/>
        <v>44.364723099999537</v>
      </c>
      <c r="D1068">
        <v>200</v>
      </c>
      <c r="E1068">
        <v>125.916</v>
      </c>
      <c r="F1068">
        <v>250</v>
      </c>
      <c r="G1068">
        <v>369.23228571428501</v>
      </c>
      <c r="H1068">
        <v>91.718999999999994</v>
      </c>
      <c r="I1068">
        <v>350.34500000000003</v>
      </c>
      <c r="J1068">
        <v>97.5</v>
      </c>
      <c r="K1068">
        <v>351</v>
      </c>
      <c r="L1068">
        <v>320</v>
      </c>
      <c r="M1068">
        <v>180</v>
      </c>
      <c r="N1068">
        <v>367</v>
      </c>
      <c r="O1068">
        <v>185</v>
      </c>
    </row>
    <row r="1069" spans="1:15" x14ac:dyDescent="0.3">
      <c r="A1069" s="4">
        <f t="shared" si="33"/>
        <v>2.385859999776585E-2</v>
      </c>
      <c r="B1069" s="4">
        <v>25285.731439899999</v>
      </c>
      <c r="C1069" s="4">
        <f t="shared" si="32"/>
        <v>44.388581699997303</v>
      </c>
      <c r="D1069">
        <v>200</v>
      </c>
      <c r="E1069">
        <v>121.980578571428</v>
      </c>
      <c r="F1069">
        <v>250</v>
      </c>
      <c r="G1069">
        <v>367.870442857142</v>
      </c>
      <c r="H1069">
        <v>85.691999999999993</v>
      </c>
      <c r="I1069">
        <v>353.358</v>
      </c>
      <c r="J1069">
        <v>97.5</v>
      </c>
      <c r="K1069">
        <v>351</v>
      </c>
      <c r="L1069">
        <v>320</v>
      </c>
      <c r="M1069">
        <v>180</v>
      </c>
      <c r="N1069">
        <v>416</v>
      </c>
      <c r="O1069">
        <v>162</v>
      </c>
    </row>
    <row r="1070" spans="1:15" x14ac:dyDescent="0.3">
      <c r="A1070" s="4">
        <f t="shared" si="33"/>
        <v>2.105890000166255E-2</v>
      </c>
      <c r="B1070" s="4">
        <v>25285.7524988</v>
      </c>
      <c r="C1070" s="4">
        <f t="shared" si="32"/>
        <v>44.409640599998966</v>
      </c>
      <c r="D1070">
        <v>200</v>
      </c>
      <c r="E1070">
        <v>118.154378571428</v>
      </c>
      <c r="F1070">
        <v>250</v>
      </c>
      <c r="G1070">
        <v>366.63064285714199</v>
      </c>
      <c r="H1070">
        <v>84.027000000000001</v>
      </c>
      <c r="I1070">
        <v>354.27499999999998</v>
      </c>
      <c r="J1070">
        <v>78</v>
      </c>
      <c r="K1070">
        <v>351</v>
      </c>
      <c r="L1070">
        <v>320</v>
      </c>
      <c r="M1070">
        <v>180</v>
      </c>
      <c r="N1070">
        <v>271</v>
      </c>
      <c r="O1070">
        <v>155</v>
      </c>
    </row>
    <row r="1071" spans="1:15" x14ac:dyDescent="0.3">
      <c r="A1071" s="4">
        <f t="shared" si="33"/>
        <v>3.1503599999268772E-2</v>
      </c>
      <c r="B1071" s="4">
        <v>25285.7840024</v>
      </c>
      <c r="C1071" s="4">
        <f t="shared" si="32"/>
        <v>44.441144199998234</v>
      </c>
      <c r="D1071">
        <v>200</v>
      </c>
      <c r="E1071">
        <v>114.283328571428</v>
      </c>
      <c r="F1071">
        <v>250</v>
      </c>
      <c r="G1071">
        <v>364.59474285714202</v>
      </c>
      <c r="H1071">
        <v>79.44</v>
      </c>
      <c r="I1071">
        <v>340.05599999999998</v>
      </c>
      <c r="J1071">
        <v>81.900000000000006</v>
      </c>
      <c r="K1071">
        <v>343.2</v>
      </c>
      <c r="L1071">
        <v>320</v>
      </c>
      <c r="M1071">
        <v>180</v>
      </c>
      <c r="N1071">
        <v>340</v>
      </c>
      <c r="O1071">
        <v>204</v>
      </c>
    </row>
    <row r="1072" spans="1:15" x14ac:dyDescent="0.3">
      <c r="A1072" s="4">
        <f t="shared" si="33"/>
        <v>2.6355800000601448E-2</v>
      </c>
      <c r="B1072" s="4">
        <v>25285.8103582</v>
      </c>
      <c r="C1072" s="4">
        <f t="shared" si="32"/>
        <v>44.467499999998836</v>
      </c>
      <c r="D1072">
        <v>200</v>
      </c>
      <c r="E1072">
        <v>110.018828571428</v>
      </c>
      <c r="F1072">
        <v>250</v>
      </c>
      <c r="G1072">
        <v>362.55304285714197</v>
      </c>
      <c r="H1072">
        <v>67.881</v>
      </c>
      <c r="I1072">
        <v>341.774</v>
      </c>
      <c r="J1072">
        <v>68.25</v>
      </c>
      <c r="K1072">
        <v>341.25</v>
      </c>
      <c r="L1072">
        <v>320</v>
      </c>
      <c r="M1072">
        <v>180</v>
      </c>
      <c r="N1072">
        <v>323</v>
      </c>
      <c r="O1072">
        <v>176</v>
      </c>
    </row>
    <row r="1073" spans="1:15" x14ac:dyDescent="0.3">
      <c r="A1073" s="4">
        <f t="shared" si="33"/>
        <v>3.0684299999848008E-2</v>
      </c>
      <c r="B1073" s="4">
        <v>25285.8410425</v>
      </c>
      <c r="C1073" s="4">
        <f t="shared" si="32"/>
        <v>44.498184299998684</v>
      </c>
      <c r="D1073">
        <v>200</v>
      </c>
      <c r="E1073">
        <v>105.971678571428</v>
      </c>
      <c r="F1073">
        <v>250</v>
      </c>
      <c r="G1073">
        <v>361.17354285714202</v>
      </c>
      <c r="H1073">
        <v>62.85</v>
      </c>
      <c r="I1073">
        <v>354.50900000000001</v>
      </c>
      <c r="J1073">
        <v>53.625</v>
      </c>
      <c r="K1073">
        <v>346.125</v>
      </c>
      <c r="L1073">
        <v>320</v>
      </c>
      <c r="M1073">
        <v>180</v>
      </c>
      <c r="N1073">
        <v>245</v>
      </c>
      <c r="O1073">
        <v>116</v>
      </c>
    </row>
    <row r="1074" spans="1:15" x14ac:dyDescent="0.3">
      <c r="A1074" s="4">
        <f t="shared" si="33"/>
        <v>5.0871499999630032E-2</v>
      </c>
      <c r="B1074" s="4">
        <v>25285.891914</v>
      </c>
      <c r="C1074" s="4">
        <f t="shared" si="32"/>
        <v>44.549055799998314</v>
      </c>
      <c r="D1074">
        <v>200</v>
      </c>
      <c r="E1074">
        <v>101.876978571428</v>
      </c>
      <c r="F1074">
        <v>250</v>
      </c>
      <c r="G1074">
        <v>359.87919285714202</v>
      </c>
      <c r="H1074">
        <v>59.570999999999998</v>
      </c>
      <c r="I1074">
        <v>350.92899999999997</v>
      </c>
      <c r="J1074">
        <v>62.4</v>
      </c>
      <c r="K1074">
        <v>343.2</v>
      </c>
      <c r="L1074">
        <v>320</v>
      </c>
      <c r="M1074">
        <v>180</v>
      </c>
      <c r="N1074">
        <v>343</v>
      </c>
      <c r="O1074">
        <v>121</v>
      </c>
    </row>
    <row r="1075" spans="1:15" x14ac:dyDescent="0.3">
      <c r="A1075" s="4">
        <f t="shared" si="33"/>
        <v>2.8840899998613168E-2</v>
      </c>
      <c r="B1075" s="4">
        <v>25285.920754899998</v>
      </c>
      <c r="C1075" s="4">
        <f t="shared" si="32"/>
        <v>44.577896699996927</v>
      </c>
      <c r="D1075">
        <v>200</v>
      </c>
      <c r="E1075">
        <v>97.911128571428506</v>
      </c>
      <c r="F1075">
        <v>250</v>
      </c>
      <c r="G1075">
        <v>358.653242857142</v>
      </c>
      <c r="H1075">
        <v>58.043999999999997</v>
      </c>
      <c r="I1075">
        <v>344.14699999999999</v>
      </c>
      <c r="J1075">
        <v>54.6</v>
      </c>
      <c r="K1075">
        <v>339.3</v>
      </c>
      <c r="L1075">
        <v>320</v>
      </c>
      <c r="M1075">
        <v>180</v>
      </c>
      <c r="N1075">
        <v>292</v>
      </c>
      <c r="O1075">
        <v>143</v>
      </c>
    </row>
    <row r="1076" spans="1:15" x14ac:dyDescent="0.3">
      <c r="A1076" s="4">
        <f t="shared" si="33"/>
        <v>2.9364900001382921E-2</v>
      </c>
      <c r="B1076" s="4">
        <v>25285.9501198</v>
      </c>
      <c r="C1076" s="4">
        <f t="shared" si="32"/>
        <v>44.60726159999831</v>
      </c>
      <c r="D1076">
        <v>200</v>
      </c>
      <c r="E1076">
        <v>94.0111285714285</v>
      </c>
      <c r="F1076">
        <v>250</v>
      </c>
      <c r="G1076">
        <v>356.683592857142</v>
      </c>
      <c r="H1076">
        <v>55.302</v>
      </c>
      <c r="I1076">
        <v>330.84500000000003</v>
      </c>
      <c r="J1076">
        <v>58.5</v>
      </c>
      <c r="K1076">
        <v>331.5</v>
      </c>
      <c r="L1076">
        <v>320</v>
      </c>
      <c r="M1076">
        <v>180</v>
      </c>
      <c r="N1076">
        <v>346</v>
      </c>
      <c r="O1076">
        <v>185</v>
      </c>
    </row>
    <row r="1077" spans="1:15" x14ac:dyDescent="0.3">
      <c r="A1077" s="4">
        <f t="shared" si="33"/>
        <v>3.0666900001961039E-2</v>
      </c>
      <c r="B1077" s="4">
        <v>25285.980786700002</v>
      </c>
      <c r="C1077" s="4">
        <f t="shared" si="32"/>
        <v>44.637928500000271</v>
      </c>
      <c r="D1077">
        <v>200</v>
      </c>
      <c r="E1077">
        <v>90.170978571428506</v>
      </c>
      <c r="F1077">
        <v>250</v>
      </c>
      <c r="G1077">
        <v>354.74669285714202</v>
      </c>
      <c r="H1077">
        <v>52.808999999999997</v>
      </c>
      <c r="I1077">
        <v>333.072</v>
      </c>
      <c r="J1077">
        <v>48.75</v>
      </c>
      <c r="K1077">
        <v>331.5</v>
      </c>
      <c r="L1077">
        <v>320</v>
      </c>
      <c r="M1077">
        <v>180</v>
      </c>
      <c r="N1077">
        <v>287</v>
      </c>
      <c r="O1077">
        <v>168</v>
      </c>
    </row>
    <row r="1078" spans="1:15" x14ac:dyDescent="0.3">
      <c r="A1078" s="4">
        <f t="shared" si="33"/>
        <v>2.6843599996936973E-2</v>
      </c>
      <c r="B1078" s="4">
        <v>25286.007630299999</v>
      </c>
      <c r="C1078" s="4">
        <f t="shared" si="32"/>
        <v>44.664772099997208</v>
      </c>
      <c r="D1078">
        <v>200</v>
      </c>
      <c r="E1078">
        <v>86.344778571428506</v>
      </c>
      <c r="F1078">
        <v>250</v>
      </c>
      <c r="G1078">
        <v>351.94239285714201</v>
      </c>
      <c r="H1078">
        <v>49.610999999999997</v>
      </c>
      <c r="I1078">
        <v>316.90300000000002</v>
      </c>
      <c r="J1078">
        <v>48.75</v>
      </c>
      <c r="K1078">
        <v>321.75</v>
      </c>
      <c r="L1078">
        <v>320</v>
      </c>
      <c r="M1078">
        <v>180</v>
      </c>
      <c r="N1078">
        <v>313</v>
      </c>
      <c r="O1078">
        <v>217</v>
      </c>
    </row>
    <row r="1079" spans="1:15" x14ac:dyDescent="0.3">
      <c r="A1079" s="4">
        <f t="shared" si="33"/>
        <v>3.0581200000597164E-2</v>
      </c>
      <c r="B1079" s="4">
        <v>25286.038211499999</v>
      </c>
      <c r="C1079" s="4">
        <f t="shared" si="32"/>
        <v>44.695353299997805</v>
      </c>
      <c r="D1079">
        <v>200</v>
      </c>
      <c r="E1079">
        <v>82.6493785714285</v>
      </c>
      <c r="F1079">
        <v>250</v>
      </c>
      <c r="G1079">
        <v>349.15774285714201</v>
      </c>
      <c r="H1079">
        <v>48.627000000000002</v>
      </c>
      <c r="I1079">
        <v>318.34399999999999</v>
      </c>
      <c r="J1079">
        <v>48.75</v>
      </c>
      <c r="K1079">
        <v>321.75</v>
      </c>
      <c r="L1079">
        <v>320</v>
      </c>
      <c r="M1079">
        <v>180</v>
      </c>
      <c r="N1079">
        <v>321</v>
      </c>
      <c r="O1079">
        <v>206</v>
      </c>
    </row>
    <row r="1080" spans="1:15" x14ac:dyDescent="0.3">
      <c r="A1080" s="4">
        <f t="shared" si="33"/>
        <v>3.6258799998904578E-2</v>
      </c>
      <c r="B1080" s="4">
        <v>25286.074470299998</v>
      </c>
      <c r="C1080" s="4">
        <f t="shared" si="32"/>
        <v>44.73161209999671</v>
      </c>
      <c r="D1080">
        <v>200</v>
      </c>
      <c r="E1080">
        <v>79.0607785714285</v>
      </c>
      <c r="F1080">
        <v>250</v>
      </c>
      <c r="G1080">
        <v>346.92469285714202</v>
      </c>
      <c r="H1080">
        <v>46.905000000000001</v>
      </c>
      <c r="I1080">
        <v>320.964</v>
      </c>
      <c r="J1080">
        <v>48.75</v>
      </c>
      <c r="K1080">
        <v>321.75</v>
      </c>
      <c r="L1080">
        <v>320</v>
      </c>
      <c r="M1080">
        <v>180</v>
      </c>
      <c r="N1080">
        <v>335</v>
      </c>
      <c r="O1080">
        <v>186</v>
      </c>
    </row>
    <row r="1081" spans="1:15" x14ac:dyDescent="0.3">
      <c r="A1081" s="4">
        <f t="shared" si="33"/>
        <v>3.9191900003061164E-2</v>
      </c>
      <c r="B1081" s="4">
        <v>25286.113662200001</v>
      </c>
      <c r="C1081" s="4">
        <f t="shared" si="32"/>
        <v>44.770803999999771</v>
      </c>
      <c r="D1081">
        <v>200</v>
      </c>
      <c r="E1081">
        <v>75.535928571428499</v>
      </c>
      <c r="F1081">
        <v>250</v>
      </c>
      <c r="G1081">
        <v>345.30219285714202</v>
      </c>
      <c r="H1081">
        <v>44.658000000000001</v>
      </c>
      <c r="I1081">
        <v>324.37</v>
      </c>
      <c r="J1081">
        <v>39</v>
      </c>
      <c r="K1081">
        <v>321.75</v>
      </c>
      <c r="L1081">
        <v>320</v>
      </c>
      <c r="M1081">
        <v>180</v>
      </c>
      <c r="N1081">
        <v>274</v>
      </c>
      <c r="O1081">
        <v>160</v>
      </c>
    </row>
    <row r="1082" spans="1:15" x14ac:dyDescent="0.3">
      <c r="A1082" s="4">
        <f t="shared" si="33"/>
        <v>3.820849999829079E-2</v>
      </c>
      <c r="B1082" s="4">
        <v>25286.1518707</v>
      </c>
      <c r="C1082" s="4">
        <f t="shared" si="32"/>
        <v>44.809012499998062</v>
      </c>
      <c r="D1082">
        <v>200</v>
      </c>
      <c r="E1082">
        <v>72.115628571428502</v>
      </c>
      <c r="F1082">
        <v>250</v>
      </c>
      <c r="G1082">
        <v>343.69934285714203</v>
      </c>
      <c r="H1082">
        <v>43.551000000000002</v>
      </c>
      <c r="I1082">
        <v>326.59699999999998</v>
      </c>
      <c r="J1082">
        <v>39</v>
      </c>
      <c r="K1082">
        <v>321.75</v>
      </c>
      <c r="L1082">
        <v>320</v>
      </c>
      <c r="M1082">
        <v>180</v>
      </c>
      <c r="N1082">
        <v>283</v>
      </c>
      <c r="O1082">
        <v>143</v>
      </c>
    </row>
    <row r="1083" spans="1:15" x14ac:dyDescent="0.3">
      <c r="A1083" s="4">
        <f t="shared" si="33"/>
        <v>2.5530099999741651E-2</v>
      </c>
      <c r="B1083" s="4">
        <v>25286.177400799999</v>
      </c>
      <c r="C1083" s="4">
        <f t="shared" si="32"/>
        <v>44.834542599997803</v>
      </c>
      <c r="D1083">
        <v>200</v>
      </c>
      <c r="E1083">
        <v>68.820149999999899</v>
      </c>
      <c r="F1083">
        <v>250</v>
      </c>
      <c r="G1083">
        <v>341.92860000000002</v>
      </c>
      <c r="H1083">
        <v>42.936</v>
      </c>
      <c r="I1083">
        <v>327.77600000000001</v>
      </c>
      <c r="J1083">
        <v>39</v>
      </c>
      <c r="K1083">
        <v>321.75</v>
      </c>
      <c r="L1083">
        <v>320</v>
      </c>
      <c r="M1083">
        <v>180</v>
      </c>
      <c r="N1083">
        <v>288</v>
      </c>
      <c r="O1083">
        <v>134</v>
      </c>
    </row>
    <row r="1084" spans="1:15" x14ac:dyDescent="0.3">
      <c r="A1084" s="4">
        <f t="shared" si="33"/>
        <v>3.0636899999080924E-2</v>
      </c>
      <c r="B1084" s="4">
        <v>25286.208037699998</v>
      </c>
      <c r="C1084" s="4">
        <f t="shared" si="32"/>
        <v>44.865179499996884</v>
      </c>
      <c r="D1084">
        <v>200</v>
      </c>
      <c r="E1084">
        <v>65.599949999999893</v>
      </c>
      <c r="F1084">
        <v>250</v>
      </c>
      <c r="G1084">
        <v>339.419049999999</v>
      </c>
      <c r="H1084">
        <v>41.37</v>
      </c>
      <c r="I1084">
        <v>312</v>
      </c>
      <c r="J1084">
        <v>48.75</v>
      </c>
      <c r="K1084">
        <v>312</v>
      </c>
      <c r="L1084">
        <v>320</v>
      </c>
      <c r="M1084">
        <v>180</v>
      </c>
      <c r="N1084">
        <v>380</v>
      </c>
      <c r="O1084">
        <v>180</v>
      </c>
    </row>
    <row r="1085" spans="1:15" x14ac:dyDescent="0.3">
      <c r="A1085" s="4">
        <f t="shared" si="33"/>
        <v>2.8829100003349595E-2</v>
      </c>
      <c r="B1085" s="4">
        <v>25286.236866800002</v>
      </c>
      <c r="C1085" s="4">
        <f t="shared" si="32"/>
        <v>44.894008600000234</v>
      </c>
      <c r="D1085">
        <v>200</v>
      </c>
      <c r="E1085">
        <v>62.521199999999901</v>
      </c>
      <c r="F1085">
        <v>250</v>
      </c>
      <c r="G1085">
        <v>336.87675000000002</v>
      </c>
      <c r="H1085">
        <v>40.722000000000001</v>
      </c>
      <c r="I1085">
        <v>313.17899999999997</v>
      </c>
      <c r="J1085">
        <v>39</v>
      </c>
      <c r="K1085">
        <v>312</v>
      </c>
      <c r="L1085">
        <v>320</v>
      </c>
      <c r="M1085">
        <v>180</v>
      </c>
      <c r="N1085">
        <v>306</v>
      </c>
      <c r="O1085">
        <v>171</v>
      </c>
    </row>
    <row r="1086" spans="1:15" x14ac:dyDescent="0.3">
      <c r="A1086" s="4">
        <f t="shared" si="33"/>
        <v>4.6813199998723576E-2</v>
      </c>
      <c r="B1086" s="4">
        <v>25286.28368</v>
      </c>
      <c r="C1086" s="4">
        <f t="shared" si="32"/>
        <v>44.940821799998957</v>
      </c>
      <c r="D1086">
        <v>200</v>
      </c>
      <c r="E1086">
        <v>59.559299999999901</v>
      </c>
      <c r="F1086">
        <v>250</v>
      </c>
      <c r="G1086">
        <v>334.34755000000001</v>
      </c>
      <c r="H1086">
        <v>39.860999999999997</v>
      </c>
      <c r="I1086">
        <v>315.40600000000001</v>
      </c>
      <c r="J1086">
        <v>39</v>
      </c>
      <c r="K1086">
        <v>312</v>
      </c>
      <c r="L1086">
        <v>320</v>
      </c>
      <c r="M1086">
        <v>180</v>
      </c>
      <c r="N1086">
        <v>313</v>
      </c>
      <c r="O1086">
        <v>154</v>
      </c>
    </row>
    <row r="1087" spans="1:15" x14ac:dyDescent="0.3">
      <c r="A1087" s="4">
        <f t="shared" si="33"/>
        <v>2.8154499999800464E-2</v>
      </c>
      <c r="B1087" s="4">
        <v>25286.3118345</v>
      </c>
      <c r="C1087" s="4">
        <f t="shared" si="32"/>
        <v>44.968976299998758</v>
      </c>
      <c r="D1087">
        <v>200</v>
      </c>
      <c r="E1087">
        <v>56.722650000000002</v>
      </c>
      <c r="F1087">
        <v>250</v>
      </c>
      <c r="G1087">
        <v>331.36500000000001</v>
      </c>
      <c r="H1087">
        <v>38.877000000000002</v>
      </c>
      <c r="I1087">
        <v>298.45100000000002</v>
      </c>
      <c r="J1087">
        <v>39</v>
      </c>
      <c r="K1087">
        <v>302.25</v>
      </c>
      <c r="L1087">
        <v>320</v>
      </c>
      <c r="M1087">
        <v>180</v>
      </c>
      <c r="N1087">
        <v>321</v>
      </c>
      <c r="O1087">
        <v>209</v>
      </c>
    </row>
    <row r="1088" spans="1:15" x14ac:dyDescent="0.3">
      <c r="A1088" s="4">
        <f t="shared" si="33"/>
        <v>3.5060900001553819E-2</v>
      </c>
      <c r="B1088" s="4">
        <v>25286.346895400002</v>
      </c>
      <c r="C1088" s="4">
        <f t="shared" si="32"/>
        <v>45.004037200000312</v>
      </c>
      <c r="D1088">
        <v>200</v>
      </c>
      <c r="E1088">
        <v>54.045449999999903</v>
      </c>
      <c r="F1088">
        <v>250</v>
      </c>
      <c r="G1088">
        <v>329.097049999999</v>
      </c>
      <c r="H1088">
        <v>38.174999999999997</v>
      </c>
      <c r="I1088">
        <v>304.98599999999999</v>
      </c>
      <c r="J1088">
        <v>35.1</v>
      </c>
      <c r="K1088">
        <v>304.2</v>
      </c>
      <c r="L1088">
        <v>320</v>
      </c>
      <c r="M1088">
        <v>180</v>
      </c>
      <c r="N1088">
        <v>295</v>
      </c>
      <c r="O1088">
        <v>174</v>
      </c>
    </row>
    <row r="1089" spans="1:15" x14ac:dyDescent="0.3">
      <c r="A1089" s="4">
        <f t="shared" si="33"/>
        <v>2.7614399998128647E-2</v>
      </c>
      <c r="B1089" s="4">
        <v>25286.3745098</v>
      </c>
      <c r="C1089" s="4">
        <f t="shared" si="32"/>
        <v>45.03165159999844</v>
      </c>
      <c r="D1089">
        <v>200</v>
      </c>
      <c r="E1089">
        <v>51.637050000000002</v>
      </c>
      <c r="F1089">
        <v>250</v>
      </c>
      <c r="G1089">
        <v>326.61369999999999</v>
      </c>
      <c r="H1089">
        <v>37.524000000000001</v>
      </c>
      <c r="I1089">
        <v>303.69099999999997</v>
      </c>
      <c r="J1089">
        <v>39</v>
      </c>
      <c r="K1089">
        <v>302.25</v>
      </c>
      <c r="L1089">
        <v>320</v>
      </c>
      <c r="M1089">
        <v>180</v>
      </c>
      <c r="N1089">
        <v>332</v>
      </c>
      <c r="O1089">
        <v>169</v>
      </c>
    </row>
    <row r="1090" spans="1:15" x14ac:dyDescent="0.3">
      <c r="A1090" s="4">
        <f t="shared" si="33"/>
        <v>2.845309999975143E-2</v>
      </c>
      <c r="B1090" s="4">
        <v>25286.4029629</v>
      </c>
      <c r="C1090" s="4">
        <f t="shared" si="32"/>
        <v>45.060104699998192</v>
      </c>
      <c r="D1090">
        <v>200</v>
      </c>
      <c r="E1090">
        <v>49.293449999999901</v>
      </c>
      <c r="F1090">
        <v>250</v>
      </c>
      <c r="G1090">
        <v>324.215499999999</v>
      </c>
      <c r="H1090">
        <v>37.155000000000001</v>
      </c>
      <c r="I1090">
        <v>306.31099999999998</v>
      </c>
      <c r="J1090">
        <v>39</v>
      </c>
      <c r="K1090">
        <v>302.25</v>
      </c>
      <c r="L1090">
        <v>320</v>
      </c>
      <c r="M1090">
        <v>180</v>
      </c>
      <c r="N1090">
        <v>335</v>
      </c>
      <c r="O1090">
        <v>149</v>
      </c>
    </row>
    <row r="1091" spans="1:15" x14ac:dyDescent="0.3">
      <c r="A1091" s="4">
        <f t="shared" si="33"/>
        <v>2.8992499999731081E-2</v>
      </c>
      <c r="B1091" s="4">
        <v>25286.431955399999</v>
      </c>
      <c r="C1091" s="4">
        <f t="shared" ref="C1091:C1154" si="34">B1091-$B$2</f>
        <v>45.089097199997923</v>
      </c>
      <c r="D1091">
        <v>200</v>
      </c>
      <c r="E1091">
        <v>47.169149999999902</v>
      </c>
      <c r="F1091">
        <v>250</v>
      </c>
      <c r="G1091">
        <v>322.23864999999898</v>
      </c>
      <c r="H1091">
        <v>36.954000000000001</v>
      </c>
      <c r="I1091">
        <v>300.51900000000001</v>
      </c>
      <c r="J1091">
        <v>34.125</v>
      </c>
      <c r="K1091">
        <v>297.375</v>
      </c>
      <c r="L1091">
        <v>320</v>
      </c>
      <c r="M1091">
        <v>180</v>
      </c>
      <c r="N1091">
        <v>297</v>
      </c>
      <c r="O1091">
        <v>156</v>
      </c>
    </row>
    <row r="1092" spans="1:15" x14ac:dyDescent="0.3">
      <c r="A1092" s="4">
        <f t="shared" ref="A1092:A1155" si="35">B1092-B1091</f>
        <v>3.1001499999547377E-2</v>
      </c>
      <c r="B1092" s="4">
        <v>25286.462956899999</v>
      </c>
      <c r="C1092" s="4">
        <f t="shared" si="34"/>
        <v>45.12009869999747</v>
      </c>
      <c r="D1092">
        <v>200</v>
      </c>
      <c r="E1092">
        <v>45.638999999999903</v>
      </c>
      <c r="F1092">
        <v>250</v>
      </c>
      <c r="G1092">
        <v>319.76839999999902</v>
      </c>
      <c r="H1092">
        <v>37.277999999999999</v>
      </c>
      <c r="I1092">
        <v>292.36900000000003</v>
      </c>
      <c r="J1092">
        <v>39</v>
      </c>
      <c r="K1092">
        <v>292.5</v>
      </c>
      <c r="L1092">
        <v>320</v>
      </c>
      <c r="M1092">
        <v>180</v>
      </c>
      <c r="N1092">
        <v>334</v>
      </c>
      <c r="O1092">
        <v>181</v>
      </c>
    </row>
    <row r="1093" spans="1:15" x14ac:dyDescent="0.3">
      <c r="A1093" s="4">
        <f t="shared" si="35"/>
        <v>4.4675700002699159E-2</v>
      </c>
      <c r="B1093" s="4">
        <v>25286.507632600002</v>
      </c>
      <c r="C1093" s="4">
        <f t="shared" si="34"/>
        <v>45.164774400000169</v>
      </c>
      <c r="D1093">
        <v>200</v>
      </c>
      <c r="E1093">
        <v>44.397299999999902</v>
      </c>
      <c r="F1093">
        <v>250</v>
      </c>
      <c r="G1093">
        <v>316.85789999999997</v>
      </c>
      <c r="H1093">
        <v>38.015999999999998</v>
      </c>
      <c r="I1093">
        <v>296.29899999999998</v>
      </c>
      <c r="J1093">
        <v>39</v>
      </c>
      <c r="K1093">
        <v>292.5</v>
      </c>
      <c r="L1093">
        <v>320</v>
      </c>
      <c r="M1093">
        <v>180</v>
      </c>
      <c r="N1093">
        <v>328</v>
      </c>
      <c r="O1093">
        <v>151</v>
      </c>
    </row>
    <row r="1094" spans="1:15" x14ac:dyDescent="0.3">
      <c r="A1094" s="4">
        <f t="shared" si="35"/>
        <v>2.8996199998800876E-2</v>
      </c>
      <c r="B1094" s="4">
        <v>25286.5366288</v>
      </c>
      <c r="C1094" s="4">
        <f t="shared" si="34"/>
        <v>45.19377059999897</v>
      </c>
      <c r="D1094">
        <v>200</v>
      </c>
      <c r="E1094">
        <v>43.307249999999897</v>
      </c>
      <c r="F1094">
        <v>250</v>
      </c>
      <c r="G1094">
        <v>313.186949999999</v>
      </c>
      <c r="H1094">
        <v>37.770000000000003</v>
      </c>
      <c r="I1094">
        <v>277.51</v>
      </c>
      <c r="J1094">
        <v>39</v>
      </c>
      <c r="K1094">
        <v>282.75</v>
      </c>
      <c r="L1094">
        <v>320</v>
      </c>
      <c r="M1094">
        <v>180</v>
      </c>
      <c r="N1094">
        <v>330</v>
      </c>
      <c r="O1094">
        <v>220</v>
      </c>
    </row>
    <row r="1095" spans="1:15" x14ac:dyDescent="0.3">
      <c r="A1095" s="4">
        <f t="shared" si="35"/>
        <v>3.5056299999268958E-2</v>
      </c>
      <c r="B1095" s="4">
        <v>25286.5716851</v>
      </c>
      <c r="C1095" s="4">
        <f t="shared" si="34"/>
        <v>45.228826899998239</v>
      </c>
      <c r="D1095">
        <v>200</v>
      </c>
      <c r="E1095">
        <v>42.336599999999898</v>
      </c>
      <c r="F1095">
        <v>250</v>
      </c>
      <c r="G1095">
        <v>309.99265000000003</v>
      </c>
      <c r="H1095">
        <v>38.631</v>
      </c>
      <c r="I1095">
        <v>280.26100000000002</v>
      </c>
      <c r="J1095">
        <v>39</v>
      </c>
      <c r="K1095">
        <v>282.75</v>
      </c>
      <c r="L1095">
        <v>320</v>
      </c>
      <c r="M1095">
        <v>180</v>
      </c>
      <c r="N1095">
        <v>323</v>
      </c>
      <c r="O1095">
        <v>199</v>
      </c>
    </row>
    <row r="1096" spans="1:15" x14ac:dyDescent="0.3">
      <c r="A1096" s="4">
        <f t="shared" si="35"/>
        <v>2.035740000064834E-2</v>
      </c>
      <c r="B1096" s="4">
        <v>25286.5920425</v>
      </c>
      <c r="C1096" s="4">
        <f t="shared" si="34"/>
        <v>45.249184299998888</v>
      </c>
      <c r="D1096">
        <v>200</v>
      </c>
      <c r="E1096">
        <v>41.570699999999903</v>
      </c>
      <c r="F1096">
        <v>250</v>
      </c>
      <c r="G1096">
        <v>307.67959999999999</v>
      </c>
      <c r="H1096">
        <v>39.984000000000002</v>
      </c>
      <c r="I1096">
        <v>284.584</v>
      </c>
      <c r="J1096">
        <v>39</v>
      </c>
      <c r="K1096">
        <v>282.75</v>
      </c>
      <c r="L1096">
        <v>320</v>
      </c>
      <c r="M1096">
        <v>180</v>
      </c>
      <c r="N1096">
        <v>312</v>
      </c>
      <c r="O1096">
        <v>166</v>
      </c>
    </row>
    <row r="1097" spans="1:15" x14ac:dyDescent="0.3">
      <c r="A1097" s="4">
        <f t="shared" si="35"/>
        <v>6.0008799999195617E-2</v>
      </c>
      <c r="B1097" s="4">
        <v>25286.6520513</v>
      </c>
      <c r="C1097" s="4">
        <f t="shared" si="34"/>
        <v>45.309193099998083</v>
      </c>
      <c r="D1097">
        <v>200</v>
      </c>
      <c r="E1097">
        <v>40.972499999999997</v>
      </c>
      <c r="F1097">
        <v>250</v>
      </c>
      <c r="G1097">
        <v>305.39929999999998</v>
      </c>
      <c r="H1097">
        <v>40.844999999999999</v>
      </c>
      <c r="I1097">
        <v>287.46600000000001</v>
      </c>
      <c r="J1097">
        <v>39</v>
      </c>
      <c r="K1097">
        <v>282.75</v>
      </c>
      <c r="L1097">
        <v>320</v>
      </c>
      <c r="M1097">
        <v>180</v>
      </c>
      <c r="N1097">
        <v>305</v>
      </c>
      <c r="O1097">
        <v>144</v>
      </c>
    </row>
    <row r="1098" spans="1:15" x14ac:dyDescent="0.3">
      <c r="A1098" s="4">
        <f t="shared" si="35"/>
        <v>2.8870000001916196E-2</v>
      </c>
      <c r="B1098" s="4">
        <v>25286.680921300002</v>
      </c>
      <c r="C1098" s="4">
        <f t="shared" si="34"/>
        <v>45.338063099999999</v>
      </c>
      <c r="D1098">
        <v>200</v>
      </c>
      <c r="E1098">
        <v>40.554899999999897</v>
      </c>
      <c r="F1098">
        <v>250</v>
      </c>
      <c r="G1098">
        <v>303.56580000000002</v>
      </c>
      <c r="H1098">
        <v>41.259</v>
      </c>
      <c r="I1098">
        <v>280.233</v>
      </c>
      <c r="J1098">
        <v>34.125</v>
      </c>
      <c r="K1098">
        <v>277.875</v>
      </c>
      <c r="L1098">
        <v>320</v>
      </c>
      <c r="M1098">
        <v>180</v>
      </c>
      <c r="N1098">
        <v>262</v>
      </c>
      <c r="O1098">
        <v>162</v>
      </c>
    </row>
    <row r="1099" spans="1:15" x14ac:dyDescent="0.3">
      <c r="A1099" s="4">
        <f t="shared" si="35"/>
        <v>1.5503299997362774E-2</v>
      </c>
      <c r="B1099" s="4">
        <v>25286.696424599999</v>
      </c>
      <c r="C1099" s="4">
        <f t="shared" si="34"/>
        <v>45.353566399997362</v>
      </c>
      <c r="D1099">
        <v>200</v>
      </c>
      <c r="E1099">
        <v>40.221150000000002</v>
      </c>
      <c r="F1099">
        <v>250</v>
      </c>
      <c r="G1099">
        <v>301.31824999999998</v>
      </c>
      <c r="H1099">
        <v>41.951999999999998</v>
      </c>
      <c r="I1099">
        <v>273.39299999999997</v>
      </c>
      <c r="J1099">
        <v>39</v>
      </c>
      <c r="K1099">
        <v>273</v>
      </c>
      <c r="L1099">
        <v>320</v>
      </c>
      <c r="M1099">
        <v>180</v>
      </c>
      <c r="N1099">
        <v>296</v>
      </c>
      <c r="O1099">
        <v>177</v>
      </c>
    </row>
    <row r="1100" spans="1:15" x14ac:dyDescent="0.3">
      <c r="A1100" s="4">
        <f t="shared" si="35"/>
        <v>3.7728499999502674E-2</v>
      </c>
      <c r="B1100" s="4">
        <v>25286.734153099998</v>
      </c>
      <c r="C1100" s="4">
        <f t="shared" si="34"/>
        <v>45.391294899996865</v>
      </c>
      <c r="D1100">
        <v>200</v>
      </c>
      <c r="E1100">
        <v>40.028849999999998</v>
      </c>
      <c r="F1100">
        <v>250</v>
      </c>
      <c r="G1100">
        <v>299.0838</v>
      </c>
      <c r="H1100">
        <v>43.058999999999997</v>
      </c>
      <c r="I1100">
        <v>276.27499999999998</v>
      </c>
      <c r="J1100">
        <v>39</v>
      </c>
      <c r="K1100">
        <v>273</v>
      </c>
      <c r="L1100">
        <v>320</v>
      </c>
      <c r="M1100">
        <v>180</v>
      </c>
      <c r="N1100">
        <v>287</v>
      </c>
      <c r="O1100">
        <v>155</v>
      </c>
    </row>
    <row r="1101" spans="1:15" x14ac:dyDescent="0.3">
      <c r="A1101" s="4">
        <f t="shared" si="35"/>
        <v>3.3943000002182089E-2</v>
      </c>
      <c r="B1101" s="4">
        <v>25286.768096100001</v>
      </c>
      <c r="C1101" s="4">
        <f t="shared" si="34"/>
        <v>45.425237899999047</v>
      </c>
      <c r="D1101">
        <v>200</v>
      </c>
      <c r="E1101">
        <v>39.985799999999998</v>
      </c>
      <c r="F1101">
        <v>250</v>
      </c>
      <c r="G1101">
        <v>296.02050000000003</v>
      </c>
      <c r="H1101">
        <v>43.796999999999997</v>
      </c>
      <c r="I1101">
        <v>263.10399999999998</v>
      </c>
      <c r="J1101">
        <v>39</v>
      </c>
      <c r="K1101">
        <v>265.2</v>
      </c>
      <c r="L1101">
        <v>320</v>
      </c>
      <c r="M1101">
        <v>180</v>
      </c>
      <c r="N1101">
        <v>281</v>
      </c>
      <c r="O1101">
        <v>196</v>
      </c>
    </row>
    <row r="1102" spans="1:15" x14ac:dyDescent="0.3">
      <c r="A1102" s="4">
        <f t="shared" si="35"/>
        <v>2.8379200000927085E-2</v>
      </c>
      <c r="B1102" s="4">
        <v>25286.796475300001</v>
      </c>
      <c r="C1102" s="4">
        <f t="shared" si="34"/>
        <v>45.453617099999974</v>
      </c>
      <c r="D1102">
        <v>200</v>
      </c>
      <c r="E1102">
        <v>40.059600000000003</v>
      </c>
      <c r="F1102">
        <v>250</v>
      </c>
      <c r="G1102">
        <v>292.78764999999999</v>
      </c>
      <c r="H1102">
        <v>45.027000000000001</v>
      </c>
      <c r="I1102">
        <v>261.94</v>
      </c>
      <c r="J1102">
        <v>39</v>
      </c>
      <c r="K1102">
        <v>263.25</v>
      </c>
      <c r="L1102">
        <v>320</v>
      </c>
      <c r="M1102">
        <v>180</v>
      </c>
      <c r="N1102">
        <v>271</v>
      </c>
      <c r="O1102">
        <v>190</v>
      </c>
    </row>
    <row r="1103" spans="1:15" x14ac:dyDescent="0.3">
      <c r="A1103" s="4">
        <f t="shared" si="35"/>
        <v>3.1073299996933201E-2</v>
      </c>
      <c r="B1103" s="4">
        <v>25286.827548599998</v>
      </c>
      <c r="C1103" s="4">
        <f t="shared" si="34"/>
        <v>45.484690399996907</v>
      </c>
      <c r="D1103">
        <v>200</v>
      </c>
      <c r="E1103">
        <v>40.194899999999997</v>
      </c>
      <c r="F1103">
        <v>250</v>
      </c>
      <c r="G1103">
        <v>289.56789999999899</v>
      </c>
      <c r="H1103">
        <v>45.641999999999904</v>
      </c>
      <c r="I1103">
        <v>263.38099999999997</v>
      </c>
      <c r="J1103">
        <v>39</v>
      </c>
      <c r="K1103">
        <v>263.25</v>
      </c>
      <c r="L1103">
        <v>320</v>
      </c>
      <c r="M1103">
        <v>180</v>
      </c>
      <c r="N1103">
        <v>266</v>
      </c>
      <c r="O1103">
        <v>179</v>
      </c>
    </row>
    <row r="1104" spans="1:15" x14ac:dyDescent="0.3">
      <c r="A1104" s="4">
        <f t="shared" si="35"/>
        <v>2.99605000000156E-2</v>
      </c>
      <c r="B1104" s="4">
        <v>25286.857509099998</v>
      </c>
      <c r="C1104" s="4">
        <f t="shared" si="34"/>
        <v>45.514650899996923</v>
      </c>
      <c r="D1104">
        <v>200</v>
      </c>
      <c r="E1104">
        <v>40.50855</v>
      </c>
      <c r="F1104">
        <v>250</v>
      </c>
      <c r="G1104">
        <v>287.36619999999999</v>
      </c>
      <c r="H1104">
        <v>47.643000000000001</v>
      </c>
      <c r="I1104">
        <v>267.96600000000001</v>
      </c>
      <c r="J1104">
        <v>48.75</v>
      </c>
      <c r="K1104">
        <v>263.25</v>
      </c>
      <c r="L1104">
        <v>320</v>
      </c>
      <c r="M1104">
        <v>180</v>
      </c>
      <c r="N1104">
        <v>329</v>
      </c>
      <c r="O1104">
        <v>144</v>
      </c>
    </row>
    <row r="1105" spans="1:15" x14ac:dyDescent="0.3">
      <c r="A1105" s="4">
        <f t="shared" si="35"/>
        <v>2.8801600001315819E-2</v>
      </c>
      <c r="B1105" s="4">
        <v>25286.8863107</v>
      </c>
      <c r="C1105" s="4">
        <f t="shared" si="34"/>
        <v>45.543452499998239</v>
      </c>
      <c r="D1105">
        <v>200</v>
      </c>
      <c r="E1105">
        <v>40.923200000000001</v>
      </c>
      <c r="F1105">
        <v>250</v>
      </c>
      <c r="G1105">
        <v>284.89064999999903</v>
      </c>
      <c r="H1105">
        <v>49.015000000000001</v>
      </c>
      <c r="I1105">
        <v>263.66800000000001</v>
      </c>
      <c r="J1105">
        <v>42.25</v>
      </c>
      <c r="K1105">
        <v>260</v>
      </c>
      <c r="L1105">
        <v>320</v>
      </c>
      <c r="M1105">
        <v>180</v>
      </c>
      <c r="N1105">
        <v>265</v>
      </c>
      <c r="O1105">
        <v>152</v>
      </c>
    </row>
    <row r="1106" spans="1:15" x14ac:dyDescent="0.3">
      <c r="A1106" s="4">
        <f t="shared" si="35"/>
        <v>2.8001200000289828E-2</v>
      </c>
      <c r="B1106" s="4">
        <v>25286.9143119</v>
      </c>
      <c r="C1106" s="4">
        <f t="shared" si="34"/>
        <v>45.571453699998528</v>
      </c>
      <c r="D1106">
        <v>200</v>
      </c>
      <c r="E1106">
        <v>41.441449999999897</v>
      </c>
      <c r="F1106">
        <v>250</v>
      </c>
      <c r="G1106">
        <v>281.78879999999901</v>
      </c>
      <c r="H1106">
        <v>50.225999999999999</v>
      </c>
      <c r="I1106">
        <v>253.369</v>
      </c>
      <c r="J1106">
        <v>48.75</v>
      </c>
      <c r="K1106">
        <v>253.5</v>
      </c>
      <c r="L1106">
        <v>320</v>
      </c>
      <c r="M1106">
        <v>180</v>
      </c>
      <c r="N1106">
        <v>308</v>
      </c>
      <c r="O1106">
        <v>181</v>
      </c>
    </row>
    <row r="1107" spans="1:15" x14ac:dyDescent="0.3">
      <c r="A1107" s="4">
        <f t="shared" si="35"/>
        <v>4.6076200000243261E-2</v>
      </c>
      <c r="B1107" s="4">
        <v>25286.9603881</v>
      </c>
      <c r="C1107" s="4">
        <f t="shared" si="34"/>
        <v>45.617529899998772</v>
      </c>
      <c r="D1107">
        <v>200</v>
      </c>
      <c r="E1107">
        <v>42.081049999999998</v>
      </c>
      <c r="F1107">
        <v>250</v>
      </c>
      <c r="G1107">
        <v>279.61984999999902</v>
      </c>
      <c r="H1107">
        <v>51.668999999999997</v>
      </c>
      <c r="I1107">
        <v>255.072</v>
      </c>
      <c r="J1107">
        <v>39</v>
      </c>
      <c r="K1107">
        <v>253.5</v>
      </c>
      <c r="L1107">
        <v>320</v>
      </c>
      <c r="M1107">
        <v>180</v>
      </c>
      <c r="N1107">
        <v>217</v>
      </c>
      <c r="O1107">
        <v>168</v>
      </c>
    </row>
    <row r="1108" spans="1:15" x14ac:dyDescent="0.3">
      <c r="A1108" s="4">
        <f t="shared" si="35"/>
        <v>3.275969999958761E-2</v>
      </c>
      <c r="B1108" s="4">
        <v>25286.9931478</v>
      </c>
      <c r="C1108" s="4">
        <f t="shared" si="34"/>
        <v>45.650289599998359</v>
      </c>
      <c r="D1108">
        <v>200</v>
      </c>
      <c r="E1108">
        <v>42.767000000000003</v>
      </c>
      <c r="F1108">
        <v>250</v>
      </c>
      <c r="G1108">
        <v>276.83089999999999</v>
      </c>
      <c r="H1108">
        <v>51.893999999999998</v>
      </c>
      <c r="I1108">
        <v>249.20699999999999</v>
      </c>
      <c r="J1108">
        <v>54.6</v>
      </c>
      <c r="K1108">
        <v>249.6</v>
      </c>
      <c r="L1108">
        <v>320</v>
      </c>
      <c r="M1108">
        <v>180</v>
      </c>
      <c r="N1108">
        <v>342</v>
      </c>
      <c r="O1108">
        <v>183</v>
      </c>
    </row>
    <row r="1109" spans="1:15" x14ac:dyDescent="0.3">
      <c r="A1109" s="4">
        <f t="shared" si="35"/>
        <v>2.9746500000328524E-2</v>
      </c>
      <c r="B1109" s="4">
        <v>25287.0228943</v>
      </c>
      <c r="C1109" s="4">
        <f t="shared" si="34"/>
        <v>45.680036099998688</v>
      </c>
      <c r="D1109">
        <v>200</v>
      </c>
      <c r="E1109">
        <v>43.575949999999999</v>
      </c>
      <c r="F1109">
        <v>250</v>
      </c>
      <c r="G1109">
        <v>273.69629999999898</v>
      </c>
      <c r="H1109">
        <v>53.703000000000003</v>
      </c>
      <c r="I1109">
        <v>240.999</v>
      </c>
      <c r="J1109">
        <v>58.5</v>
      </c>
      <c r="K1109">
        <v>243.75</v>
      </c>
      <c r="L1109">
        <v>320</v>
      </c>
      <c r="M1109">
        <v>180</v>
      </c>
      <c r="N1109">
        <v>359</v>
      </c>
      <c r="O1109">
        <v>201</v>
      </c>
    </row>
    <row r="1110" spans="1:15" x14ac:dyDescent="0.3">
      <c r="A1110" s="4">
        <f t="shared" si="35"/>
        <v>2.9341699999349657E-2</v>
      </c>
      <c r="B1110" s="4">
        <v>25287.052236</v>
      </c>
      <c r="C1110" s="4">
        <f t="shared" si="34"/>
        <v>45.709377799998038</v>
      </c>
      <c r="D1110">
        <v>200</v>
      </c>
      <c r="E1110">
        <v>44.464849999999998</v>
      </c>
      <c r="F1110">
        <v>250</v>
      </c>
      <c r="G1110">
        <v>270.55515000000003</v>
      </c>
      <c r="H1110">
        <v>54.933</v>
      </c>
      <c r="I1110">
        <v>243.488</v>
      </c>
      <c r="J1110">
        <v>58.5</v>
      </c>
      <c r="K1110">
        <v>243.75</v>
      </c>
      <c r="L1110">
        <v>320</v>
      </c>
      <c r="M1110">
        <v>180</v>
      </c>
      <c r="N1110">
        <v>349</v>
      </c>
      <c r="O1110">
        <v>182</v>
      </c>
    </row>
    <row r="1111" spans="1:15" x14ac:dyDescent="0.3">
      <c r="A1111" s="4">
        <f t="shared" si="35"/>
        <v>2.5584099999832688E-2</v>
      </c>
      <c r="B1111" s="4">
        <v>25287.077820099999</v>
      </c>
      <c r="C1111" s="4">
        <f t="shared" si="34"/>
        <v>45.73496189999787</v>
      </c>
      <c r="D1111">
        <v>200</v>
      </c>
      <c r="E1111">
        <v>45.429649999999903</v>
      </c>
      <c r="F1111">
        <v>250</v>
      </c>
      <c r="G1111">
        <v>268.04345000000001</v>
      </c>
      <c r="H1111">
        <v>56.25</v>
      </c>
      <c r="I1111">
        <v>250.285</v>
      </c>
      <c r="J1111">
        <v>62.4</v>
      </c>
      <c r="K1111">
        <v>245.7</v>
      </c>
      <c r="L1111">
        <v>320</v>
      </c>
      <c r="M1111">
        <v>180</v>
      </c>
      <c r="N1111">
        <v>370</v>
      </c>
      <c r="O1111">
        <v>145</v>
      </c>
    </row>
    <row r="1112" spans="1:15" x14ac:dyDescent="0.3">
      <c r="A1112" s="4">
        <f t="shared" si="35"/>
        <v>3.730340000038268E-2</v>
      </c>
      <c r="B1112" s="4">
        <v>25287.1151235</v>
      </c>
      <c r="C1112" s="4">
        <f t="shared" si="34"/>
        <v>45.772265299998253</v>
      </c>
      <c r="D1112">
        <v>200</v>
      </c>
      <c r="E1112">
        <v>46.447699999999998</v>
      </c>
      <c r="F1112">
        <v>250</v>
      </c>
      <c r="G1112">
        <v>265.86795000000001</v>
      </c>
      <c r="H1112">
        <v>57.639000000000003</v>
      </c>
      <c r="I1112">
        <v>248.85900000000001</v>
      </c>
      <c r="J1112">
        <v>58.5</v>
      </c>
      <c r="K1112">
        <v>243.75</v>
      </c>
      <c r="L1112">
        <v>320</v>
      </c>
      <c r="M1112">
        <v>180</v>
      </c>
      <c r="N1112">
        <v>327</v>
      </c>
      <c r="O1112">
        <v>141</v>
      </c>
    </row>
    <row r="1113" spans="1:15" x14ac:dyDescent="0.3">
      <c r="A1113" s="4">
        <f t="shared" si="35"/>
        <v>3.0818999999610242E-2</v>
      </c>
      <c r="B1113" s="4">
        <v>25287.145942499999</v>
      </c>
      <c r="C1113" s="4">
        <f t="shared" si="34"/>
        <v>45.803084299997863</v>
      </c>
      <c r="D1113">
        <v>200</v>
      </c>
      <c r="E1113">
        <v>47.4803</v>
      </c>
      <c r="F1113">
        <v>250</v>
      </c>
      <c r="G1113">
        <v>263.12119999999999</v>
      </c>
      <c r="H1113">
        <v>58.667999999999999</v>
      </c>
      <c r="I1113">
        <v>241.364</v>
      </c>
      <c r="J1113">
        <v>53.625</v>
      </c>
      <c r="K1113">
        <v>238.875</v>
      </c>
      <c r="L1113">
        <v>320</v>
      </c>
      <c r="M1113">
        <v>180</v>
      </c>
      <c r="N1113">
        <v>279</v>
      </c>
      <c r="O1113">
        <v>161</v>
      </c>
    </row>
    <row r="1114" spans="1:15" x14ac:dyDescent="0.3">
      <c r="A1114" s="4">
        <f t="shared" si="35"/>
        <v>4.2765099999087397E-2</v>
      </c>
      <c r="B1114" s="4">
        <v>25287.188707599998</v>
      </c>
      <c r="C1114" s="4">
        <f t="shared" si="34"/>
        <v>45.845849399996951</v>
      </c>
      <c r="D1114">
        <v>200</v>
      </c>
      <c r="E1114">
        <v>48.590599999999903</v>
      </c>
      <c r="F1114">
        <v>250</v>
      </c>
      <c r="G1114">
        <v>260.97190000000001</v>
      </c>
      <c r="H1114">
        <v>59.975999999999999</v>
      </c>
      <c r="I1114">
        <v>234.524</v>
      </c>
      <c r="J1114">
        <v>58.5</v>
      </c>
      <c r="K1114">
        <v>234</v>
      </c>
      <c r="L1114">
        <v>320</v>
      </c>
      <c r="M1114">
        <v>180</v>
      </c>
      <c r="N1114">
        <v>308</v>
      </c>
      <c r="O1114">
        <v>176</v>
      </c>
    </row>
    <row r="1115" spans="1:15" x14ac:dyDescent="0.3">
      <c r="A1115" s="4">
        <f t="shared" si="35"/>
        <v>2.7129000001878012E-2</v>
      </c>
      <c r="B1115" s="4">
        <v>25287.2158366</v>
      </c>
      <c r="C1115" s="4">
        <f t="shared" si="34"/>
        <v>45.872978399998829</v>
      </c>
      <c r="D1115">
        <v>200</v>
      </c>
      <c r="E1115">
        <v>49.725499999999997</v>
      </c>
      <c r="F1115">
        <v>250</v>
      </c>
      <c r="G1115">
        <v>258.82260000000002</v>
      </c>
      <c r="H1115">
        <v>61.329000000000001</v>
      </c>
      <c r="I1115">
        <v>237.27500000000001</v>
      </c>
      <c r="J1115">
        <v>58.5</v>
      </c>
      <c r="K1115">
        <v>234</v>
      </c>
      <c r="L1115">
        <v>320</v>
      </c>
      <c r="M1115">
        <v>180</v>
      </c>
      <c r="N1115">
        <v>297</v>
      </c>
      <c r="O1115">
        <v>155</v>
      </c>
    </row>
    <row r="1116" spans="1:15" x14ac:dyDescent="0.3">
      <c r="A1116" s="4">
        <f t="shared" si="35"/>
        <v>3.265349999855971E-2</v>
      </c>
      <c r="B1116" s="4">
        <v>25287.248490099999</v>
      </c>
      <c r="C1116" s="4">
        <f t="shared" si="34"/>
        <v>45.905631899997388</v>
      </c>
      <c r="D1116">
        <v>200</v>
      </c>
      <c r="E1116">
        <v>50.840150000000001</v>
      </c>
      <c r="F1116">
        <v>250</v>
      </c>
      <c r="G1116">
        <v>255.79204999999899</v>
      </c>
      <c r="H1116">
        <v>62.277000000000001</v>
      </c>
      <c r="I1116">
        <v>223.97299999999899</v>
      </c>
      <c r="J1116">
        <v>62.4</v>
      </c>
      <c r="K1116">
        <v>226.2</v>
      </c>
      <c r="L1116">
        <v>320</v>
      </c>
      <c r="M1116">
        <v>180</v>
      </c>
      <c r="N1116">
        <v>321</v>
      </c>
      <c r="O1116">
        <v>197</v>
      </c>
    </row>
    <row r="1117" spans="1:15" x14ac:dyDescent="0.3">
      <c r="A1117" s="4">
        <f t="shared" si="35"/>
        <v>3.1458400000701658E-2</v>
      </c>
      <c r="B1117" s="4">
        <v>25287.2799485</v>
      </c>
      <c r="C1117" s="4">
        <f t="shared" si="34"/>
        <v>45.93709029999809</v>
      </c>
      <c r="D1117">
        <v>200</v>
      </c>
      <c r="E1117">
        <v>51.982999999999898</v>
      </c>
      <c r="F1117">
        <v>250</v>
      </c>
      <c r="G1117">
        <v>252.728749999999</v>
      </c>
      <c r="H1117">
        <v>63.701999999999998</v>
      </c>
      <c r="I1117">
        <v>226.2</v>
      </c>
      <c r="J1117">
        <v>54.6</v>
      </c>
      <c r="K1117">
        <v>226.2</v>
      </c>
      <c r="L1117">
        <v>320</v>
      </c>
      <c r="M1117">
        <v>180</v>
      </c>
      <c r="N1117">
        <v>246</v>
      </c>
      <c r="O1117">
        <v>180</v>
      </c>
    </row>
    <row r="1118" spans="1:15" x14ac:dyDescent="0.3">
      <c r="A1118" s="4">
        <f t="shared" si="35"/>
        <v>4.3173699999897508E-2</v>
      </c>
      <c r="B1118" s="4">
        <v>25287.323122199999</v>
      </c>
      <c r="C1118" s="4">
        <f t="shared" si="34"/>
        <v>45.980263999997987</v>
      </c>
      <c r="D1118">
        <v>200</v>
      </c>
      <c r="E1118">
        <v>53.152549999999998</v>
      </c>
      <c r="F1118">
        <v>250</v>
      </c>
      <c r="G1118">
        <v>249.968899999999</v>
      </c>
      <c r="H1118">
        <v>64.650000000000006</v>
      </c>
      <c r="I1118">
        <v>225.036</v>
      </c>
      <c r="J1118">
        <v>58.5</v>
      </c>
      <c r="K1118">
        <v>224.25</v>
      </c>
      <c r="L1118">
        <v>320</v>
      </c>
      <c r="M1118">
        <v>180</v>
      </c>
      <c r="N1118">
        <v>270</v>
      </c>
      <c r="O1118">
        <v>174</v>
      </c>
    </row>
    <row r="1119" spans="1:15" x14ac:dyDescent="0.3">
      <c r="A1119" s="4">
        <f t="shared" si="35"/>
        <v>3.3899400001246249E-2</v>
      </c>
      <c r="B1119" s="4">
        <v>25287.357021600001</v>
      </c>
      <c r="C1119" s="4">
        <f t="shared" si="34"/>
        <v>46.014163399999234</v>
      </c>
      <c r="D1119">
        <v>200</v>
      </c>
      <c r="E1119">
        <v>54.350771428571399</v>
      </c>
      <c r="F1119">
        <v>250</v>
      </c>
      <c r="G1119">
        <v>247.849942857142</v>
      </c>
      <c r="H1119">
        <v>65.916428571428497</v>
      </c>
      <c r="I1119">
        <v>231.01385714285701</v>
      </c>
      <c r="J1119">
        <v>64.071428571428498</v>
      </c>
      <c r="K1119">
        <v>225.642857142857</v>
      </c>
      <c r="L1119">
        <v>320</v>
      </c>
      <c r="M1119">
        <v>180</v>
      </c>
      <c r="N1119">
        <v>305</v>
      </c>
      <c r="O1119">
        <v>139</v>
      </c>
    </row>
    <row r="1120" spans="1:15" x14ac:dyDescent="0.3">
      <c r="A1120" s="4">
        <f t="shared" si="35"/>
        <v>3.2614299998385832E-2</v>
      </c>
      <c r="B1120" s="4">
        <v>25287.389635899999</v>
      </c>
      <c r="C1120" s="4">
        <f t="shared" si="34"/>
        <v>46.046777699997619</v>
      </c>
      <c r="D1120">
        <v>200</v>
      </c>
      <c r="E1120">
        <v>55.542821428571401</v>
      </c>
      <c r="F1120">
        <v>250</v>
      </c>
      <c r="G1120">
        <v>245.354242857142</v>
      </c>
      <c r="H1120">
        <v>66.900000000000006</v>
      </c>
      <c r="I1120">
        <v>226.36099999999999</v>
      </c>
      <c r="J1120">
        <v>54.6</v>
      </c>
      <c r="K1120">
        <v>222.3</v>
      </c>
      <c r="L1120">
        <v>320</v>
      </c>
      <c r="M1120">
        <v>180</v>
      </c>
      <c r="N1120">
        <v>220</v>
      </c>
      <c r="O1120">
        <v>149</v>
      </c>
    </row>
    <row r="1121" spans="1:15" x14ac:dyDescent="0.3">
      <c r="A1121" s="4">
        <f t="shared" si="35"/>
        <v>2.6755499999126187E-2</v>
      </c>
      <c r="B1121" s="4">
        <v>25287.416391399998</v>
      </c>
      <c r="C1121" s="4">
        <f t="shared" si="34"/>
        <v>46.073533199996746</v>
      </c>
      <c r="D1121">
        <v>200</v>
      </c>
      <c r="E1121">
        <v>56.747021428571401</v>
      </c>
      <c r="F1121">
        <v>250</v>
      </c>
      <c r="G1121">
        <v>242.93059285714199</v>
      </c>
      <c r="H1121">
        <v>67.881</v>
      </c>
      <c r="I1121">
        <v>214.631</v>
      </c>
      <c r="J1121">
        <v>68.25</v>
      </c>
      <c r="K1121">
        <v>214.5</v>
      </c>
      <c r="L1121">
        <v>320</v>
      </c>
      <c r="M1121">
        <v>180</v>
      </c>
      <c r="N1121">
        <v>323</v>
      </c>
      <c r="O1121">
        <v>179</v>
      </c>
    </row>
    <row r="1122" spans="1:15" x14ac:dyDescent="0.3">
      <c r="A1122" s="4">
        <f t="shared" si="35"/>
        <v>3.0479400000331225E-2</v>
      </c>
      <c r="B1122" s="4">
        <v>25287.446870799999</v>
      </c>
      <c r="C1122" s="4">
        <f t="shared" si="34"/>
        <v>46.104012599997077</v>
      </c>
      <c r="D1122">
        <v>200</v>
      </c>
      <c r="E1122">
        <v>57.951221428571401</v>
      </c>
      <c r="F1122">
        <v>250</v>
      </c>
      <c r="G1122">
        <v>240.71579285714199</v>
      </c>
      <c r="H1122">
        <v>69.111000000000004</v>
      </c>
      <c r="I1122">
        <v>217.64400000000001</v>
      </c>
      <c r="J1122">
        <v>68.25</v>
      </c>
      <c r="K1122">
        <v>214.5</v>
      </c>
      <c r="L1122">
        <v>320</v>
      </c>
      <c r="M1122">
        <v>180</v>
      </c>
      <c r="N1122">
        <v>313</v>
      </c>
      <c r="O1122">
        <v>156</v>
      </c>
    </row>
    <row r="1123" spans="1:15" x14ac:dyDescent="0.3">
      <c r="A1123" s="4">
        <f t="shared" si="35"/>
        <v>3.6586700000043493E-2</v>
      </c>
      <c r="B1123" s="4">
        <v>25287.483457499999</v>
      </c>
      <c r="C1123" s="4">
        <f t="shared" si="34"/>
        <v>46.14059929999712</v>
      </c>
      <c r="D1123">
        <v>200</v>
      </c>
      <c r="E1123">
        <v>59.155421428571401</v>
      </c>
      <c r="F1123">
        <v>250</v>
      </c>
      <c r="G1123">
        <v>237.58119285714201</v>
      </c>
      <c r="H1123">
        <v>69.725999999999999</v>
      </c>
      <c r="I1123">
        <v>200.68899999999999</v>
      </c>
      <c r="J1123">
        <v>68.25</v>
      </c>
      <c r="K1123">
        <v>204.75</v>
      </c>
      <c r="L1123">
        <v>320</v>
      </c>
      <c r="M1123">
        <v>180</v>
      </c>
      <c r="N1123">
        <v>308</v>
      </c>
      <c r="O1123">
        <v>211</v>
      </c>
    </row>
    <row r="1124" spans="1:15" x14ac:dyDescent="0.3">
      <c r="A1124" s="4">
        <f t="shared" si="35"/>
        <v>6.0950500002945773E-2</v>
      </c>
      <c r="B1124" s="4">
        <v>25287.544408000002</v>
      </c>
      <c r="C1124" s="4">
        <f t="shared" si="34"/>
        <v>46.201549800000066</v>
      </c>
      <c r="D1124">
        <v>200</v>
      </c>
      <c r="E1124">
        <v>60.331378571428502</v>
      </c>
      <c r="F1124">
        <v>250</v>
      </c>
      <c r="G1124">
        <v>234.50968571428501</v>
      </c>
      <c r="H1124">
        <v>71.162142857142797</v>
      </c>
      <c r="I1124">
        <v>206.535857142857</v>
      </c>
      <c r="J1124">
        <v>66.857142857142804</v>
      </c>
      <c r="K1124">
        <v>206.142857142857</v>
      </c>
      <c r="L1124">
        <v>320</v>
      </c>
      <c r="M1124">
        <v>180</v>
      </c>
      <c r="N1124">
        <v>285</v>
      </c>
      <c r="O1124">
        <v>177</v>
      </c>
    </row>
    <row r="1125" spans="1:15" x14ac:dyDescent="0.3">
      <c r="A1125" s="4">
        <f t="shared" si="35"/>
        <v>5.4426199996669311E-2</v>
      </c>
      <c r="B1125" s="4">
        <v>25287.598834199998</v>
      </c>
      <c r="C1125" s="4">
        <f t="shared" si="34"/>
        <v>46.255975999996735</v>
      </c>
      <c r="D1125">
        <v>200</v>
      </c>
      <c r="E1125">
        <v>61.4854285714285</v>
      </c>
      <c r="F1125">
        <v>250</v>
      </c>
      <c r="G1125">
        <v>231.69478571428499</v>
      </c>
      <c r="H1125">
        <v>72.096000000000004</v>
      </c>
      <c r="I1125">
        <v>207.37</v>
      </c>
      <c r="J1125">
        <v>78</v>
      </c>
      <c r="K1125">
        <v>204.75</v>
      </c>
      <c r="L1125">
        <v>320</v>
      </c>
      <c r="M1125">
        <v>180</v>
      </c>
      <c r="N1125">
        <v>368</v>
      </c>
      <c r="O1125">
        <v>160</v>
      </c>
    </row>
    <row r="1126" spans="1:15" x14ac:dyDescent="0.3">
      <c r="A1126" s="4">
        <f t="shared" si="35"/>
        <v>1.6093600002932362E-2</v>
      </c>
      <c r="B1126" s="4">
        <v>25287.614927800001</v>
      </c>
      <c r="C1126" s="4">
        <f t="shared" si="34"/>
        <v>46.272069599999668</v>
      </c>
      <c r="D1126">
        <v>200</v>
      </c>
      <c r="E1126">
        <v>62.628128571428498</v>
      </c>
      <c r="F1126">
        <v>250</v>
      </c>
      <c r="G1126">
        <v>229.532385714285</v>
      </c>
      <c r="H1126">
        <v>73.08</v>
      </c>
      <c r="I1126">
        <v>210.12100000000001</v>
      </c>
      <c r="J1126">
        <v>78</v>
      </c>
      <c r="K1126">
        <v>204.75</v>
      </c>
      <c r="L1126">
        <v>320</v>
      </c>
      <c r="M1126">
        <v>180</v>
      </c>
      <c r="N1126">
        <v>360</v>
      </c>
      <c r="O1126">
        <v>139</v>
      </c>
    </row>
    <row r="1127" spans="1:15" x14ac:dyDescent="0.3">
      <c r="A1127" s="4">
        <f t="shared" si="35"/>
        <v>1.732099999935599E-2</v>
      </c>
      <c r="B1127" s="4">
        <v>25287.632248800001</v>
      </c>
      <c r="C1127" s="4">
        <f t="shared" si="34"/>
        <v>46.289390599999024</v>
      </c>
      <c r="D1127">
        <v>200</v>
      </c>
      <c r="E1127">
        <v>63.735578571428498</v>
      </c>
      <c r="F1127">
        <v>250</v>
      </c>
      <c r="G1127">
        <v>226.43708571428499</v>
      </c>
      <c r="H1127">
        <v>73.817999999999998</v>
      </c>
      <c r="I1127">
        <v>193.166</v>
      </c>
      <c r="J1127">
        <v>78</v>
      </c>
      <c r="K1127">
        <v>195</v>
      </c>
      <c r="L1127">
        <v>320</v>
      </c>
      <c r="M1127">
        <v>180</v>
      </c>
      <c r="N1127">
        <v>354</v>
      </c>
      <c r="O1127">
        <v>194</v>
      </c>
    </row>
    <row r="1128" spans="1:15" x14ac:dyDescent="0.3">
      <c r="A1128" s="4">
        <f t="shared" si="35"/>
        <v>1.4913200000592042E-2</v>
      </c>
      <c r="B1128" s="4">
        <v>25287.647162000001</v>
      </c>
      <c r="C1128" s="4">
        <f t="shared" si="34"/>
        <v>46.304303799999616</v>
      </c>
      <c r="D1128">
        <v>200</v>
      </c>
      <c r="E1128">
        <v>64.893278571428496</v>
      </c>
      <c r="F1128">
        <v>250</v>
      </c>
      <c r="G1128">
        <v>223.77913571428499</v>
      </c>
      <c r="H1128">
        <v>75.048000000000002</v>
      </c>
      <c r="I1128">
        <v>196.048</v>
      </c>
      <c r="J1128">
        <v>78</v>
      </c>
      <c r="K1128">
        <v>195</v>
      </c>
      <c r="L1128">
        <v>320</v>
      </c>
      <c r="M1128">
        <v>180</v>
      </c>
      <c r="N1128">
        <v>344</v>
      </c>
      <c r="O1128">
        <v>172</v>
      </c>
    </row>
    <row r="1129" spans="1:15" x14ac:dyDescent="0.3">
      <c r="A1129" s="4">
        <f t="shared" si="35"/>
        <v>1.7662799997196998E-2</v>
      </c>
      <c r="B1129" s="4">
        <v>25287.664824799998</v>
      </c>
      <c r="C1129" s="4">
        <f t="shared" si="34"/>
        <v>46.321966599996813</v>
      </c>
      <c r="D1129">
        <v>200</v>
      </c>
      <c r="E1129">
        <v>65.9828785714285</v>
      </c>
      <c r="F1129">
        <v>250</v>
      </c>
      <c r="G1129">
        <v>220.70348571428499</v>
      </c>
      <c r="H1129">
        <v>75.495000000000005</v>
      </c>
      <c r="I1129">
        <v>179.48599999999999</v>
      </c>
      <c r="J1129">
        <v>82.875</v>
      </c>
      <c r="K1129">
        <v>185.25</v>
      </c>
      <c r="L1129">
        <v>320</v>
      </c>
      <c r="M1129">
        <v>180</v>
      </c>
      <c r="N1129">
        <v>380</v>
      </c>
      <c r="O1129">
        <v>224</v>
      </c>
    </row>
    <row r="1130" spans="1:15" x14ac:dyDescent="0.3">
      <c r="A1130" s="4">
        <f t="shared" si="35"/>
        <v>2.9883900002459995E-2</v>
      </c>
      <c r="B1130" s="4">
        <v>25287.694708700001</v>
      </c>
      <c r="C1130" s="4">
        <f t="shared" si="34"/>
        <v>46.351850499999273</v>
      </c>
      <c r="D1130">
        <v>200</v>
      </c>
      <c r="E1130">
        <v>67.093178571428496</v>
      </c>
      <c r="F1130">
        <v>250</v>
      </c>
      <c r="G1130">
        <v>217.66058571428499</v>
      </c>
      <c r="H1130">
        <v>77.138999999999996</v>
      </c>
      <c r="I1130">
        <v>182.63</v>
      </c>
      <c r="J1130">
        <v>78</v>
      </c>
      <c r="K1130">
        <v>185.25</v>
      </c>
      <c r="L1130">
        <v>320</v>
      </c>
      <c r="M1130">
        <v>180</v>
      </c>
      <c r="N1130">
        <v>327</v>
      </c>
      <c r="O1130">
        <v>200</v>
      </c>
    </row>
    <row r="1131" spans="1:15" x14ac:dyDescent="0.3">
      <c r="A1131" s="4">
        <f t="shared" si="35"/>
        <v>4.711219999808236E-2</v>
      </c>
      <c r="B1131" s="4">
        <v>25287.741820899999</v>
      </c>
      <c r="C1131" s="4">
        <f t="shared" si="34"/>
        <v>46.398962699997355</v>
      </c>
      <c r="D1131">
        <v>200</v>
      </c>
      <c r="E1131">
        <v>68.199128571428503</v>
      </c>
      <c r="F1131">
        <v>250</v>
      </c>
      <c r="G1131">
        <v>214.23928571428499</v>
      </c>
      <c r="H1131">
        <v>78.369</v>
      </c>
      <c r="I1131">
        <v>181.85900000000001</v>
      </c>
      <c r="J1131">
        <v>78</v>
      </c>
      <c r="K1131">
        <v>183.3</v>
      </c>
      <c r="L1131">
        <v>320</v>
      </c>
      <c r="M1131">
        <v>180</v>
      </c>
      <c r="N1131">
        <v>317</v>
      </c>
      <c r="O1131">
        <v>191</v>
      </c>
    </row>
    <row r="1132" spans="1:15" x14ac:dyDescent="0.3">
      <c r="A1132" s="4">
        <f t="shared" si="35"/>
        <v>3.250320000006468E-2</v>
      </c>
      <c r="B1132" s="4">
        <v>25287.774324099999</v>
      </c>
      <c r="C1132" s="4">
        <f t="shared" si="34"/>
        <v>46.43146589999742</v>
      </c>
      <c r="D1132">
        <v>200</v>
      </c>
      <c r="E1132">
        <v>69.315578571428503</v>
      </c>
      <c r="F1132">
        <v>250</v>
      </c>
      <c r="G1132">
        <v>211.24878571428499</v>
      </c>
      <c r="H1132">
        <v>79.968000000000004</v>
      </c>
      <c r="I1132">
        <v>189.04900000000001</v>
      </c>
      <c r="J1132">
        <v>78</v>
      </c>
      <c r="K1132">
        <v>185.25</v>
      </c>
      <c r="L1132">
        <v>320</v>
      </c>
      <c r="M1132">
        <v>180</v>
      </c>
      <c r="N1132">
        <v>304</v>
      </c>
      <c r="O1132">
        <v>151</v>
      </c>
    </row>
    <row r="1133" spans="1:15" x14ac:dyDescent="0.3">
      <c r="A1133" s="4">
        <f t="shared" si="35"/>
        <v>4.4732100002875086E-2</v>
      </c>
      <c r="B1133" s="4">
        <v>25287.819056200002</v>
      </c>
      <c r="C1133" s="4">
        <f t="shared" si="34"/>
        <v>46.476198000000295</v>
      </c>
      <c r="D1133">
        <v>200</v>
      </c>
      <c r="E1133">
        <v>70.432028571428503</v>
      </c>
      <c r="F1133">
        <v>250</v>
      </c>
      <c r="G1133">
        <v>208.28448571428501</v>
      </c>
      <c r="H1133">
        <v>80.997</v>
      </c>
      <c r="I1133">
        <v>182.078</v>
      </c>
      <c r="J1133">
        <v>73.125</v>
      </c>
      <c r="K1133">
        <v>180.375</v>
      </c>
      <c r="L1133">
        <v>320</v>
      </c>
      <c r="M1133">
        <v>180</v>
      </c>
      <c r="N1133">
        <v>256</v>
      </c>
      <c r="O1133">
        <v>167</v>
      </c>
    </row>
    <row r="1134" spans="1:15" x14ac:dyDescent="0.3">
      <c r="A1134" s="4">
        <f t="shared" si="35"/>
        <v>1.3763699997070944E-2</v>
      </c>
      <c r="B1134" s="4">
        <v>25287.832819899999</v>
      </c>
      <c r="C1134" s="4">
        <f t="shared" si="34"/>
        <v>46.489961699997366</v>
      </c>
      <c r="D1134">
        <v>200</v>
      </c>
      <c r="E1134">
        <v>71.542328571428499</v>
      </c>
      <c r="F1134">
        <v>250</v>
      </c>
      <c r="G1134">
        <v>205.366035714285</v>
      </c>
      <c r="H1134">
        <v>82.182000000000002</v>
      </c>
      <c r="I1134">
        <v>176.155</v>
      </c>
      <c r="J1134">
        <v>78</v>
      </c>
      <c r="K1134">
        <v>175.5</v>
      </c>
      <c r="L1134">
        <v>320</v>
      </c>
      <c r="M1134">
        <v>180</v>
      </c>
      <c r="N1134">
        <v>286</v>
      </c>
      <c r="O1134">
        <v>175</v>
      </c>
    </row>
    <row r="1135" spans="1:15" x14ac:dyDescent="0.3">
      <c r="A1135" s="4">
        <f t="shared" si="35"/>
        <v>2.98201000005065E-2</v>
      </c>
      <c r="B1135" s="4">
        <v>25287.862639999999</v>
      </c>
      <c r="C1135" s="4">
        <f t="shared" si="34"/>
        <v>46.519781799997872</v>
      </c>
      <c r="D1135">
        <v>200</v>
      </c>
      <c r="E1135">
        <v>72.657128571428501</v>
      </c>
      <c r="F1135">
        <v>250</v>
      </c>
      <c r="G1135">
        <v>202.447585714285</v>
      </c>
      <c r="H1135">
        <v>83.625</v>
      </c>
      <c r="I1135">
        <v>178.90600000000001</v>
      </c>
      <c r="J1135">
        <v>68.25</v>
      </c>
      <c r="K1135">
        <v>175.5</v>
      </c>
      <c r="L1135">
        <v>320</v>
      </c>
      <c r="M1135">
        <v>180</v>
      </c>
      <c r="N1135">
        <v>195</v>
      </c>
      <c r="O1135">
        <v>154</v>
      </c>
    </row>
    <row r="1136" spans="1:15" x14ac:dyDescent="0.3">
      <c r="A1136" s="4">
        <f t="shared" si="35"/>
        <v>2.8970499999559252E-2</v>
      </c>
      <c r="B1136" s="4">
        <v>25287.891610499999</v>
      </c>
      <c r="C1136" s="4">
        <f t="shared" si="34"/>
        <v>46.548752299997432</v>
      </c>
      <c r="D1136">
        <v>200</v>
      </c>
      <c r="E1136">
        <v>73.763078571428494</v>
      </c>
      <c r="F1136">
        <v>250</v>
      </c>
      <c r="G1136">
        <v>199.41853571428501</v>
      </c>
      <c r="H1136">
        <v>84.396000000000001</v>
      </c>
      <c r="I1136">
        <v>163.392</v>
      </c>
      <c r="J1136">
        <v>78</v>
      </c>
      <c r="K1136">
        <v>165.75</v>
      </c>
      <c r="L1136">
        <v>320</v>
      </c>
      <c r="M1136">
        <v>180</v>
      </c>
      <c r="N1136">
        <v>268</v>
      </c>
      <c r="O1136">
        <v>198</v>
      </c>
    </row>
    <row r="1137" spans="1:15" x14ac:dyDescent="0.3">
      <c r="A1137" s="4">
        <f t="shared" si="35"/>
        <v>4.4970000002649613E-2</v>
      </c>
      <c r="B1137" s="4">
        <v>25287.936580500002</v>
      </c>
      <c r="C1137" s="4">
        <f t="shared" si="34"/>
        <v>46.593722300000081</v>
      </c>
      <c r="D1137">
        <v>200</v>
      </c>
      <c r="E1137">
        <v>74.896178571428507</v>
      </c>
      <c r="F1137">
        <v>250</v>
      </c>
      <c r="G1137">
        <v>196.59253571428499</v>
      </c>
      <c r="H1137">
        <v>86.364000000000004</v>
      </c>
      <c r="I1137">
        <v>169.68</v>
      </c>
      <c r="J1137">
        <v>78</v>
      </c>
      <c r="K1137">
        <v>165.75</v>
      </c>
      <c r="L1137">
        <v>320</v>
      </c>
      <c r="M1137">
        <v>180</v>
      </c>
      <c r="N1137">
        <v>252</v>
      </c>
      <c r="O1137">
        <v>150</v>
      </c>
    </row>
    <row r="1138" spans="1:15" x14ac:dyDescent="0.3">
      <c r="A1138" s="4">
        <f t="shared" si="35"/>
        <v>3.5935399999289075E-2</v>
      </c>
      <c r="B1138" s="4">
        <v>25287.972515900001</v>
      </c>
      <c r="C1138" s="4">
        <f t="shared" si="34"/>
        <v>46.62965769999937</v>
      </c>
      <c r="D1138">
        <v>200</v>
      </c>
      <c r="E1138">
        <v>76.014878571428497</v>
      </c>
      <c r="F1138">
        <v>250</v>
      </c>
      <c r="G1138">
        <v>193.41068571428499</v>
      </c>
      <c r="H1138">
        <v>87.024000000000001</v>
      </c>
      <c r="I1138">
        <v>161.399</v>
      </c>
      <c r="J1138">
        <v>73.125</v>
      </c>
      <c r="K1138">
        <v>160.875</v>
      </c>
      <c r="L1138">
        <v>320</v>
      </c>
      <c r="M1138">
        <v>180</v>
      </c>
      <c r="N1138">
        <v>207</v>
      </c>
      <c r="O1138">
        <v>176</v>
      </c>
    </row>
    <row r="1139" spans="1:15" x14ac:dyDescent="0.3">
      <c r="A1139" s="4">
        <f t="shared" si="35"/>
        <v>2.3571999998239335E-2</v>
      </c>
      <c r="B1139" s="4">
        <v>25287.996087899999</v>
      </c>
      <c r="C1139" s="4">
        <f t="shared" si="34"/>
        <v>46.65322969999761</v>
      </c>
      <c r="D1139">
        <v>200</v>
      </c>
      <c r="E1139">
        <v>77.131157142857106</v>
      </c>
      <c r="F1139">
        <v>250</v>
      </c>
      <c r="G1139">
        <v>189.70584285714199</v>
      </c>
      <c r="H1139">
        <v>88.242000000000004</v>
      </c>
      <c r="I1139">
        <v>156.917</v>
      </c>
      <c r="J1139">
        <v>87.75</v>
      </c>
      <c r="K1139">
        <v>156</v>
      </c>
      <c r="L1139">
        <v>320</v>
      </c>
      <c r="M1139">
        <v>180</v>
      </c>
      <c r="N1139">
        <v>316</v>
      </c>
      <c r="O1139">
        <v>173</v>
      </c>
    </row>
    <row r="1140" spans="1:15" x14ac:dyDescent="0.3">
      <c r="A1140" s="4">
        <f t="shared" si="35"/>
        <v>4.0537299999414245E-2</v>
      </c>
      <c r="B1140" s="4">
        <v>25288.036625199999</v>
      </c>
      <c r="C1140" s="4">
        <f t="shared" si="34"/>
        <v>46.693766999997024</v>
      </c>
      <c r="D1140">
        <v>200</v>
      </c>
      <c r="E1140">
        <v>78.278035714285707</v>
      </c>
      <c r="F1140">
        <v>250</v>
      </c>
      <c r="G1140">
        <v>185.599635714285</v>
      </c>
      <c r="H1140">
        <v>89.837571428571394</v>
      </c>
      <c r="I1140">
        <v>144.23685714285699</v>
      </c>
      <c r="J1140">
        <v>91.928571428571402</v>
      </c>
      <c r="K1140">
        <v>147.642857142857</v>
      </c>
      <c r="L1140">
        <v>320</v>
      </c>
      <c r="M1140">
        <v>180</v>
      </c>
      <c r="N1140">
        <v>337</v>
      </c>
      <c r="O1140">
        <v>206</v>
      </c>
    </row>
    <row r="1141" spans="1:15" x14ac:dyDescent="0.3">
      <c r="A1141" s="4">
        <f t="shared" si="35"/>
        <v>2.2814300002210075E-2</v>
      </c>
      <c r="B1141" s="4">
        <v>25288.059439500001</v>
      </c>
      <c r="C1141" s="4">
        <f t="shared" si="34"/>
        <v>46.716581299999234</v>
      </c>
      <c r="D1141">
        <v>200</v>
      </c>
      <c r="E1141">
        <v>79.469935714285697</v>
      </c>
      <c r="F1141">
        <v>250</v>
      </c>
      <c r="G1141">
        <v>182.37633571428501</v>
      </c>
      <c r="H1141">
        <v>91.718999999999994</v>
      </c>
      <c r="I1141">
        <v>150.16499999999999</v>
      </c>
      <c r="J1141">
        <v>97.5</v>
      </c>
      <c r="K1141">
        <v>148.19999999999999</v>
      </c>
      <c r="L1141">
        <v>320</v>
      </c>
      <c r="M1141">
        <v>180</v>
      </c>
      <c r="N1141">
        <v>367</v>
      </c>
      <c r="O1141">
        <v>165</v>
      </c>
    </row>
    <row r="1142" spans="1:15" x14ac:dyDescent="0.3">
      <c r="A1142" s="4">
        <f t="shared" si="35"/>
        <v>3.0491900000924943E-2</v>
      </c>
      <c r="B1142" s="4">
        <v>25288.089931400002</v>
      </c>
      <c r="C1142" s="4">
        <f t="shared" si="34"/>
        <v>46.747073200000159</v>
      </c>
      <c r="D1142">
        <v>200</v>
      </c>
      <c r="E1142">
        <v>80.762485714285702</v>
      </c>
      <c r="F1142">
        <v>250</v>
      </c>
      <c r="G1142">
        <v>178.60218571428501</v>
      </c>
      <c r="H1142">
        <v>94.962000000000003</v>
      </c>
      <c r="I1142">
        <v>142.161</v>
      </c>
      <c r="J1142">
        <v>92.625</v>
      </c>
      <c r="K1142">
        <v>141.375</v>
      </c>
      <c r="L1142">
        <v>320</v>
      </c>
      <c r="M1142">
        <v>180</v>
      </c>
      <c r="N1142">
        <v>301</v>
      </c>
      <c r="O1142">
        <v>174</v>
      </c>
    </row>
    <row r="1143" spans="1:15" x14ac:dyDescent="0.3">
      <c r="A1143" s="4">
        <f t="shared" si="35"/>
        <v>4.9971699998422991E-2</v>
      </c>
      <c r="B1143" s="4">
        <v>25288.1399031</v>
      </c>
      <c r="C1143" s="4">
        <f t="shared" si="34"/>
        <v>46.797044899998582</v>
      </c>
      <c r="D1143">
        <v>200</v>
      </c>
      <c r="E1143">
        <v>82.077385714285697</v>
      </c>
      <c r="F1143">
        <v>250</v>
      </c>
      <c r="G1143">
        <v>175.294485714285</v>
      </c>
      <c r="H1143">
        <v>96.024000000000001</v>
      </c>
      <c r="I1143">
        <v>134.535</v>
      </c>
      <c r="J1143">
        <v>97.5</v>
      </c>
      <c r="K1143">
        <v>136.5</v>
      </c>
      <c r="L1143">
        <v>320</v>
      </c>
      <c r="M1143">
        <v>180</v>
      </c>
      <c r="N1143">
        <v>332</v>
      </c>
      <c r="O1143">
        <v>195</v>
      </c>
    </row>
    <row r="1144" spans="1:15" x14ac:dyDescent="0.3">
      <c r="A1144" s="4">
        <f t="shared" si="35"/>
        <v>2.3677400000451598E-2</v>
      </c>
      <c r="B1144" s="4">
        <v>25288.163580500001</v>
      </c>
      <c r="C1144" s="4">
        <f t="shared" si="34"/>
        <v>46.820722299999034</v>
      </c>
      <c r="D1144">
        <v>200</v>
      </c>
      <c r="E1144">
        <v>83.437328571428495</v>
      </c>
      <c r="F1144">
        <v>250</v>
      </c>
      <c r="G1144">
        <v>171.904042857142</v>
      </c>
      <c r="H1144">
        <v>98.361000000000004</v>
      </c>
      <c r="I1144">
        <v>138.727</v>
      </c>
      <c r="J1144">
        <v>97.5</v>
      </c>
      <c r="K1144">
        <v>136.5</v>
      </c>
      <c r="L1144">
        <v>320</v>
      </c>
      <c r="M1144">
        <v>180</v>
      </c>
      <c r="N1144">
        <v>313</v>
      </c>
      <c r="O1144">
        <v>163</v>
      </c>
    </row>
    <row r="1145" spans="1:15" x14ac:dyDescent="0.3">
      <c r="A1145" s="4">
        <f t="shared" si="35"/>
        <v>3.3225499999389285E-2</v>
      </c>
      <c r="B1145" s="4">
        <v>25288.196806</v>
      </c>
      <c r="C1145" s="4">
        <f t="shared" si="34"/>
        <v>46.853947799998423</v>
      </c>
      <c r="D1145">
        <v>200</v>
      </c>
      <c r="E1145">
        <v>84.836678571428493</v>
      </c>
      <c r="F1145">
        <v>250</v>
      </c>
      <c r="G1145">
        <v>167.663442857142</v>
      </c>
      <c r="H1145">
        <v>100.083</v>
      </c>
      <c r="I1145">
        <v>122.557999999999</v>
      </c>
      <c r="J1145">
        <v>97.5</v>
      </c>
      <c r="K1145">
        <v>126.75</v>
      </c>
      <c r="L1145">
        <v>320</v>
      </c>
      <c r="M1145">
        <v>180</v>
      </c>
      <c r="N1145">
        <v>299</v>
      </c>
      <c r="O1145">
        <v>212</v>
      </c>
    </row>
    <row r="1146" spans="1:15" x14ac:dyDescent="0.3">
      <c r="A1146" s="4">
        <f t="shared" si="35"/>
        <v>2.8787300001567928E-2</v>
      </c>
      <c r="B1146" s="4">
        <v>25288.225593300001</v>
      </c>
      <c r="C1146" s="4">
        <f t="shared" si="34"/>
        <v>46.882735099999991</v>
      </c>
      <c r="D1146">
        <v>200</v>
      </c>
      <c r="E1146">
        <v>86.315978571428502</v>
      </c>
      <c r="F1146">
        <v>250</v>
      </c>
      <c r="G1146">
        <v>163.48179285714201</v>
      </c>
      <c r="H1146">
        <v>102.666</v>
      </c>
      <c r="I1146">
        <v>126.488</v>
      </c>
      <c r="J1146">
        <v>97.5</v>
      </c>
      <c r="K1146">
        <v>126.75</v>
      </c>
      <c r="L1146">
        <v>320</v>
      </c>
      <c r="M1146">
        <v>180</v>
      </c>
      <c r="N1146">
        <v>278</v>
      </c>
      <c r="O1146">
        <v>182</v>
      </c>
    </row>
    <row r="1147" spans="1:15" x14ac:dyDescent="0.3">
      <c r="A1147" s="4">
        <f t="shared" si="35"/>
        <v>2.7086799997050548E-2</v>
      </c>
      <c r="B1147" s="4">
        <v>25288.252680099999</v>
      </c>
      <c r="C1147" s="4">
        <f t="shared" si="34"/>
        <v>46.909821899997041</v>
      </c>
      <c r="D1147">
        <v>200</v>
      </c>
      <c r="E1147">
        <v>87.907778571428494</v>
      </c>
      <c r="F1147">
        <v>250</v>
      </c>
      <c r="G1147">
        <v>160.52049285714199</v>
      </c>
      <c r="H1147">
        <v>105.654</v>
      </c>
      <c r="I1147">
        <v>133.94</v>
      </c>
      <c r="J1147">
        <v>93.6</v>
      </c>
      <c r="K1147">
        <v>128.69999999999999</v>
      </c>
      <c r="L1147">
        <v>320</v>
      </c>
      <c r="M1147">
        <v>180</v>
      </c>
      <c r="N1147">
        <v>222</v>
      </c>
      <c r="O1147">
        <v>140</v>
      </c>
    </row>
    <row r="1148" spans="1:15" x14ac:dyDescent="0.3">
      <c r="A1148" s="4">
        <f t="shared" si="35"/>
        <v>4.6118900001602015E-2</v>
      </c>
      <c r="B1148" s="4">
        <v>25288.298799</v>
      </c>
      <c r="C1148" s="4">
        <f t="shared" si="34"/>
        <v>46.955940799998643</v>
      </c>
      <c r="D1148">
        <v>200</v>
      </c>
      <c r="E1148">
        <v>89.579378571428506</v>
      </c>
      <c r="F1148">
        <v>250</v>
      </c>
      <c r="G1148">
        <v>156.522242857142</v>
      </c>
      <c r="H1148">
        <v>108.48</v>
      </c>
      <c r="I1148">
        <v>116.083</v>
      </c>
      <c r="J1148">
        <v>107.25</v>
      </c>
      <c r="K1148">
        <v>117</v>
      </c>
      <c r="L1148">
        <v>320</v>
      </c>
      <c r="M1148">
        <v>180</v>
      </c>
      <c r="N1148">
        <v>310</v>
      </c>
      <c r="O1148">
        <v>187</v>
      </c>
    </row>
    <row r="1149" spans="1:15" x14ac:dyDescent="0.3">
      <c r="A1149" s="4">
        <f t="shared" si="35"/>
        <v>3.1861200001003454E-2</v>
      </c>
      <c r="B1149" s="4">
        <v>25288.330660200001</v>
      </c>
      <c r="C1149" s="4">
        <f t="shared" si="34"/>
        <v>46.987801999999647</v>
      </c>
      <c r="D1149">
        <v>200</v>
      </c>
      <c r="E1149">
        <v>91.290128571428596</v>
      </c>
      <c r="F1149">
        <v>250</v>
      </c>
      <c r="G1149">
        <v>153.437242857142</v>
      </c>
      <c r="H1149">
        <v>109.71</v>
      </c>
      <c r="I1149">
        <v>117.786</v>
      </c>
      <c r="J1149">
        <v>107.25</v>
      </c>
      <c r="K1149">
        <v>117</v>
      </c>
      <c r="L1149">
        <v>320</v>
      </c>
      <c r="M1149">
        <v>180</v>
      </c>
      <c r="N1149">
        <v>300</v>
      </c>
      <c r="O1149">
        <v>174</v>
      </c>
    </row>
    <row r="1150" spans="1:15" x14ac:dyDescent="0.3">
      <c r="A1150" s="4">
        <f t="shared" si="35"/>
        <v>3.0619599998317426E-2</v>
      </c>
      <c r="B1150" s="4">
        <v>25288.361279799999</v>
      </c>
      <c r="C1150" s="4">
        <f t="shared" si="34"/>
        <v>47.018421599997964</v>
      </c>
      <c r="D1150">
        <v>200</v>
      </c>
      <c r="E1150">
        <v>93.022628571428498</v>
      </c>
      <c r="F1150">
        <v>250</v>
      </c>
      <c r="G1150">
        <v>149.89234285714201</v>
      </c>
      <c r="H1150">
        <v>111.789</v>
      </c>
      <c r="I1150">
        <v>111.732</v>
      </c>
      <c r="J1150">
        <v>121.875</v>
      </c>
      <c r="K1150">
        <v>112.125</v>
      </c>
      <c r="L1150">
        <v>320</v>
      </c>
      <c r="M1150">
        <v>180</v>
      </c>
      <c r="N1150">
        <v>402</v>
      </c>
      <c r="O1150">
        <v>183</v>
      </c>
    </row>
    <row r="1151" spans="1:15" x14ac:dyDescent="0.3">
      <c r="A1151" s="4">
        <f t="shared" si="35"/>
        <v>3.2679100000677863E-2</v>
      </c>
      <c r="B1151" s="4">
        <v>25288.3939589</v>
      </c>
      <c r="C1151" s="4">
        <f t="shared" si="34"/>
        <v>47.051100699998642</v>
      </c>
      <c r="D1151">
        <v>200</v>
      </c>
      <c r="E1151">
        <v>94.795928571428504</v>
      </c>
      <c r="F1151">
        <v>250</v>
      </c>
      <c r="G1151">
        <v>146.043992857142</v>
      </c>
      <c r="H1151">
        <v>113.83499999999999</v>
      </c>
      <c r="I1151">
        <v>104.892</v>
      </c>
      <c r="J1151">
        <v>126.75</v>
      </c>
      <c r="K1151">
        <v>107.25</v>
      </c>
      <c r="L1151">
        <v>320</v>
      </c>
      <c r="M1151">
        <v>180</v>
      </c>
      <c r="N1151">
        <v>425</v>
      </c>
      <c r="O1151">
        <v>198</v>
      </c>
    </row>
    <row r="1152" spans="1:15" x14ac:dyDescent="0.3">
      <c r="A1152" s="4">
        <f t="shared" si="35"/>
        <v>5.3073800001584459E-2</v>
      </c>
      <c r="B1152" s="4">
        <v>25288.447032700002</v>
      </c>
      <c r="C1152" s="4">
        <f t="shared" si="34"/>
        <v>47.104174500000227</v>
      </c>
      <c r="D1152">
        <v>200</v>
      </c>
      <c r="E1152">
        <v>96.639578571428501</v>
      </c>
      <c r="F1152">
        <v>250</v>
      </c>
      <c r="G1152">
        <v>142.13669285714201</v>
      </c>
      <c r="H1152">
        <v>116.84099999999999</v>
      </c>
      <c r="I1152">
        <v>110.90300000000001</v>
      </c>
      <c r="J1152">
        <v>120.9</v>
      </c>
      <c r="K1152">
        <v>109.2</v>
      </c>
      <c r="L1152">
        <v>320</v>
      </c>
      <c r="M1152">
        <v>180</v>
      </c>
      <c r="N1152">
        <v>353</v>
      </c>
      <c r="O1152">
        <v>167</v>
      </c>
    </row>
    <row r="1153" spans="1:15" x14ac:dyDescent="0.3">
      <c r="A1153" s="4">
        <f t="shared" si="35"/>
        <v>2.1824299998115748E-2</v>
      </c>
      <c r="B1153" s="4">
        <v>25288.468857</v>
      </c>
      <c r="C1153" s="4">
        <f t="shared" si="34"/>
        <v>47.125998799998342</v>
      </c>
      <c r="D1153">
        <v>200</v>
      </c>
      <c r="E1153">
        <v>98.622578571428505</v>
      </c>
      <c r="F1153">
        <v>250</v>
      </c>
      <c r="G1153">
        <v>138.48044285714201</v>
      </c>
      <c r="H1153">
        <v>120.657</v>
      </c>
      <c r="I1153">
        <v>108.953</v>
      </c>
      <c r="J1153">
        <v>107.25</v>
      </c>
      <c r="K1153">
        <v>107.25</v>
      </c>
      <c r="L1153">
        <v>320</v>
      </c>
      <c r="M1153">
        <v>180</v>
      </c>
      <c r="N1153">
        <v>211</v>
      </c>
      <c r="O1153">
        <v>167</v>
      </c>
    </row>
    <row r="1154" spans="1:15" x14ac:dyDescent="0.3">
      <c r="A1154" s="4">
        <f t="shared" si="35"/>
        <v>4.2264399999112356E-2</v>
      </c>
      <c r="B1154" s="4">
        <v>25288.511121399999</v>
      </c>
      <c r="C1154" s="4">
        <f t="shared" si="34"/>
        <v>47.168263199997455</v>
      </c>
      <c r="D1154">
        <v>200</v>
      </c>
      <c r="E1154">
        <v>100.605128571428</v>
      </c>
      <c r="F1154">
        <v>250</v>
      </c>
      <c r="G1154">
        <v>135.00319285714201</v>
      </c>
      <c r="H1154">
        <v>121.833</v>
      </c>
      <c r="I1154">
        <v>106.61</v>
      </c>
      <c r="J1154">
        <v>113.1</v>
      </c>
      <c r="K1154">
        <v>105.3</v>
      </c>
      <c r="L1154">
        <v>320</v>
      </c>
      <c r="M1154">
        <v>180</v>
      </c>
      <c r="N1154">
        <v>249</v>
      </c>
      <c r="O1154">
        <v>170</v>
      </c>
    </row>
    <row r="1155" spans="1:15" x14ac:dyDescent="0.3">
      <c r="A1155" s="4">
        <f t="shared" si="35"/>
        <v>2.1499300000868971E-2</v>
      </c>
      <c r="B1155" s="4">
        <v>25288.5326207</v>
      </c>
      <c r="C1155" s="4">
        <f t="shared" ref="C1155:C1218" si="36">B1155-$B$2</f>
        <v>47.189762499998324</v>
      </c>
      <c r="D1155">
        <v>200</v>
      </c>
      <c r="E1155">
        <v>102.694328571428</v>
      </c>
      <c r="F1155">
        <v>250</v>
      </c>
      <c r="G1155">
        <v>131.235592857142</v>
      </c>
      <c r="H1155">
        <v>125.408999999999</v>
      </c>
      <c r="I1155">
        <v>103.554</v>
      </c>
      <c r="J1155">
        <v>112.125</v>
      </c>
      <c r="K1155">
        <v>102.375</v>
      </c>
      <c r="L1155">
        <v>320</v>
      </c>
      <c r="M1155">
        <v>180</v>
      </c>
      <c r="N1155">
        <v>212</v>
      </c>
      <c r="O1155">
        <v>171</v>
      </c>
    </row>
    <row r="1156" spans="1:15" x14ac:dyDescent="0.3">
      <c r="A1156" s="4">
        <f t="shared" ref="A1156:A1219" si="37">B1156-B1155</f>
        <v>1.2700899998890236E-2</v>
      </c>
      <c r="B1156" s="4">
        <v>25288.545321599999</v>
      </c>
      <c r="C1156" s="4">
        <f t="shared" si="36"/>
        <v>47.202463399997214</v>
      </c>
      <c r="D1156">
        <v>200</v>
      </c>
      <c r="E1156">
        <v>104.842778571428</v>
      </c>
      <c r="F1156">
        <v>250</v>
      </c>
      <c r="G1156">
        <v>127.92134285714199</v>
      </c>
      <c r="H1156">
        <v>127.36499999999999</v>
      </c>
      <c r="I1156">
        <v>97.106999999999999</v>
      </c>
      <c r="J1156">
        <v>126.75</v>
      </c>
      <c r="K1156">
        <v>97.5</v>
      </c>
      <c r="L1156">
        <v>320</v>
      </c>
      <c r="M1156">
        <v>180</v>
      </c>
      <c r="N1156">
        <v>315</v>
      </c>
      <c r="O1156">
        <v>183</v>
      </c>
    </row>
    <row r="1157" spans="1:15" x14ac:dyDescent="0.3">
      <c r="A1157" s="4">
        <f t="shared" si="37"/>
        <v>4.7797300001548138E-2</v>
      </c>
      <c r="B1157" s="4">
        <v>25288.5931189</v>
      </c>
      <c r="C1157" s="4">
        <f t="shared" si="36"/>
        <v>47.250260699998762</v>
      </c>
      <c r="D1157">
        <v>200</v>
      </c>
      <c r="E1157">
        <v>107.034278571428</v>
      </c>
      <c r="F1157">
        <v>250</v>
      </c>
      <c r="G1157">
        <v>124.377842857142</v>
      </c>
      <c r="H1157">
        <v>130.19399999999999</v>
      </c>
      <c r="I1157">
        <v>98.81</v>
      </c>
      <c r="J1157">
        <v>126.75</v>
      </c>
      <c r="K1157">
        <v>97.5</v>
      </c>
      <c r="L1157">
        <v>320</v>
      </c>
      <c r="M1157">
        <v>180</v>
      </c>
      <c r="N1157">
        <v>292</v>
      </c>
      <c r="O1157">
        <v>170</v>
      </c>
    </row>
    <row r="1158" spans="1:15" x14ac:dyDescent="0.3">
      <c r="A1158" s="4">
        <f t="shared" si="37"/>
        <v>3.1721999999717809E-2</v>
      </c>
      <c r="B1158" s="4">
        <v>25288.6248409</v>
      </c>
      <c r="C1158" s="4">
        <f t="shared" si="36"/>
        <v>47.28198269999848</v>
      </c>
      <c r="D1158">
        <v>200</v>
      </c>
      <c r="E1158">
        <v>109.33362857142799</v>
      </c>
      <c r="F1158">
        <v>250</v>
      </c>
      <c r="G1158">
        <v>120.886742857142</v>
      </c>
      <c r="H1158">
        <v>133.011</v>
      </c>
      <c r="I1158">
        <v>91.576999999999998</v>
      </c>
      <c r="J1158">
        <v>141.375</v>
      </c>
      <c r="K1158">
        <v>92.625</v>
      </c>
      <c r="L1158">
        <v>320</v>
      </c>
      <c r="M1158">
        <v>180</v>
      </c>
      <c r="N1158">
        <v>388</v>
      </c>
      <c r="O1158">
        <v>188</v>
      </c>
    </row>
    <row r="1159" spans="1:15" x14ac:dyDescent="0.3">
      <c r="A1159" s="4">
        <f t="shared" si="37"/>
        <v>2.1462500000779983E-2</v>
      </c>
      <c r="B1159" s="4">
        <v>25288.646303400001</v>
      </c>
      <c r="C1159" s="4">
        <f t="shared" si="36"/>
        <v>47.30344519999926</v>
      </c>
      <c r="D1159">
        <v>200</v>
      </c>
      <c r="E1159">
        <v>111.725828571428</v>
      </c>
      <c r="F1159">
        <v>250</v>
      </c>
      <c r="G1159">
        <v>117.678692857142</v>
      </c>
      <c r="H1159">
        <v>136.08600000000001</v>
      </c>
      <c r="I1159">
        <v>92.756</v>
      </c>
      <c r="J1159">
        <v>141.375</v>
      </c>
      <c r="K1159">
        <v>92.625</v>
      </c>
      <c r="L1159">
        <v>320</v>
      </c>
      <c r="M1159">
        <v>180</v>
      </c>
      <c r="N1159">
        <v>363</v>
      </c>
      <c r="O1159">
        <v>179</v>
      </c>
    </row>
    <row r="1160" spans="1:15" x14ac:dyDescent="0.3">
      <c r="A1160" s="4">
        <f t="shared" si="37"/>
        <v>2.9932499997812556E-2</v>
      </c>
      <c r="B1160" s="4">
        <v>25288.676235899999</v>
      </c>
      <c r="C1160" s="4">
        <f t="shared" si="36"/>
        <v>47.333377699997072</v>
      </c>
      <c r="D1160">
        <v>200</v>
      </c>
      <c r="E1160">
        <v>114.19244999999999</v>
      </c>
      <c r="F1160">
        <v>250</v>
      </c>
      <c r="G1160">
        <v>114.84705</v>
      </c>
      <c r="H1160">
        <v>139.16999999999999</v>
      </c>
      <c r="I1160">
        <v>87.603999999999999</v>
      </c>
      <c r="J1160">
        <v>140.4</v>
      </c>
      <c r="K1160">
        <v>89.7</v>
      </c>
      <c r="L1160">
        <v>320</v>
      </c>
      <c r="M1160">
        <v>180</v>
      </c>
      <c r="N1160">
        <v>330</v>
      </c>
      <c r="O1160">
        <v>196</v>
      </c>
    </row>
    <row r="1161" spans="1:15" x14ac:dyDescent="0.3">
      <c r="A1161" s="4">
        <f t="shared" si="37"/>
        <v>4.7578100002283463E-2</v>
      </c>
      <c r="B1161" s="4">
        <v>25288.723814000001</v>
      </c>
      <c r="C1161" s="4">
        <f t="shared" si="36"/>
        <v>47.380955799999356</v>
      </c>
      <c r="D1161">
        <v>200</v>
      </c>
      <c r="E1161">
        <v>116.72490000000001</v>
      </c>
      <c r="F1161">
        <v>250</v>
      </c>
      <c r="G1161">
        <v>111.7714</v>
      </c>
      <c r="H1161">
        <v>142.36799999999999</v>
      </c>
      <c r="I1161">
        <v>88.652000000000001</v>
      </c>
      <c r="J1161">
        <v>140.4</v>
      </c>
      <c r="K1161">
        <v>89.7</v>
      </c>
      <c r="L1161">
        <v>320</v>
      </c>
      <c r="M1161">
        <v>180</v>
      </c>
      <c r="N1161">
        <v>304</v>
      </c>
      <c r="O1161">
        <v>188</v>
      </c>
    </row>
    <row r="1162" spans="1:15" x14ac:dyDescent="0.3">
      <c r="A1162" s="4">
        <f t="shared" si="37"/>
        <v>2.777559999958612E-2</v>
      </c>
      <c r="B1162" s="4">
        <v>25288.7515896</v>
      </c>
      <c r="C1162" s="4">
        <f t="shared" si="36"/>
        <v>47.408731399998942</v>
      </c>
      <c r="D1162">
        <v>200</v>
      </c>
      <c r="E1162">
        <v>119.234121428571</v>
      </c>
      <c r="F1162">
        <v>250</v>
      </c>
      <c r="G1162">
        <v>109.100842857142</v>
      </c>
      <c r="H1162">
        <v>145.146428571428</v>
      </c>
      <c r="I1162">
        <v>88.749857142857095</v>
      </c>
      <c r="J1162">
        <v>142.07142857142799</v>
      </c>
      <c r="K1162">
        <v>89.142857142857096</v>
      </c>
      <c r="L1162">
        <v>320</v>
      </c>
      <c r="M1162">
        <v>180</v>
      </c>
      <c r="N1162">
        <v>295</v>
      </c>
      <c r="O1162">
        <v>183</v>
      </c>
    </row>
    <row r="1163" spans="1:15" x14ac:dyDescent="0.3">
      <c r="A1163" s="4">
        <f t="shared" si="37"/>
        <v>3.3319499998469837E-2</v>
      </c>
      <c r="B1163" s="4">
        <v>25288.784909099999</v>
      </c>
      <c r="C1163" s="4">
        <f t="shared" si="36"/>
        <v>47.442050899997412</v>
      </c>
      <c r="D1163">
        <v>200</v>
      </c>
      <c r="E1163">
        <v>121.843821428571</v>
      </c>
      <c r="F1163">
        <v>250</v>
      </c>
      <c r="G1163">
        <v>106.715742857142</v>
      </c>
      <c r="H1163">
        <v>148.21799999999999</v>
      </c>
      <c r="I1163">
        <v>86.832999999999998</v>
      </c>
      <c r="J1163">
        <v>146.25</v>
      </c>
      <c r="K1163">
        <v>87.75</v>
      </c>
      <c r="L1163">
        <v>320</v>
      </c>
      <c r="M1163">
        <v>180</v>
      </c>
      <c r="N1163">
        <v>304</v>
      </c>
      <c r="O1163">
        <v>187</v>
      </c>
    </row>
    <row r="1164" spans="1:15" x14ac:dyDescent="0.3">
      <c r="A1164" s="4">
        <f t="shared" si="37"/>
        <v>3.4135500001866603E-2</v>
      </c>
      <c r="B1164" s="4">
        <v>25288.819044600001</v>
      </c>
      <c r="C1164" s="4">
        <f t="shared" si="36"/>
        <v>47.476186399999278</v>
      </c>
      <c r="D1164">
        <v>200</v>
      </c>
      <c r="E1164">
        <v>124.41645</v>
      </c>
      <c r="F1164">
        <v>250</v>
      </c>
      <c r="G1164">
        <v>104.01864999999999</v>
      </c>
      <c r="H1164">
        <v>149.81357142857101</v>
      </c>
      <c r="I1164">
        <v>84.785142857142802</v>
      </c>
      <c r="J1164">
        <v>150.42857142857099</v>
      </c>
      <c r="K1164">
        <v>86.357142857142804</v>
      </c>
      <c r="L1164">
        <v>320</v>
      </c>
      <c r="M1164">
        <v>180</v>
      </c>
      <c r="N1164">
        <v>325</v>
      </c>
      <c r="O1164">
        <v>192</v>
      </c>
    </row>
    <row r="1165" spans="1:15" x14ac:dyDescent="0.3">
      <c r="A1165" s="4">
        <f t="shared" si="37"/>
        <v>2.3390899998048553E-2</v>
      </c>
      <c r="B1165" s="4">
        <v>25288.842435499999</v>
      </c>
      <c r="C1165" s="4">
        <f t="shared" si="36"/>
        <v>47.499577299997327</v>
      </c>
      <c r="D1165">
        <v>200</v>
      </c>
      <c r="E1165">
        <v>127.070849999999</v>
      </c>
      <c r="F1165">
        <v>250</v>
      </c>
      <c r="G1165">
        <v>102.31755</v>
      </c>
      <c r="H1165">
        <v>153.17099999999999</v>
      </c>
      <c r="I1165">
        <v>88.536000000000001</v>
      </c>
      <c r="J1165">
        <v>156</v>
      </c>
      <c r="K1165">
        <v>87.75</v>
      </c>
      <c r="L1165">
        <v>320</v>
      </c>
      <c r="M1165">
        <v>180</v>
      </c>
      <c r="N1165">
        <v>343</v>
      </c>
      <c r="O1165">
        <v>174</v>
      </c>
    </row>
    <row r="1166" spans="1:15" x14ac:dyDescent="0.3">
      <c r="A1166" s="4">
        <f t="shared" si="37"/>
        <v>3.125480000016978E-2</v>
      </c>
      <c r="B1166" s="4">
        <v>25288.873690299999</v>
      </c>
      <c r="C1166" s="4">
        <f t="shared" si="36"/>
        <v>47.530832099997497</v>
      </c>
      <c r="D1166">
        <v>200</v>
      </c>
      <c r="E1166">
        <v>129.82364999999999</v>
      </c>
      <c r="F1166">
        <v>250</v>
      </c>
      <c r="G1166">
        <v>100.4265</v>
      </c>
      <c r="H1166">
        <v>157.72200000000001</v>
      </c>
      <c r="I1166">
        <v>88.667000000000002</v>
      </c>
      <c r="J1166">
        <v>156</v>
      </c>
      <c r="K1166">
        <v>87.75</v>
      </c>
      <c r="L1166">
        <v>320</v>
      </c>
      <c r="M1166">
        <v>180</v>
      </c>
      <c r="N1166">
        <v>306</v>
      </c>
      <c r="O1166">
        <v>173</v>
      </c>
    </row>
    <row r="1167" spans="1:15" x14ac:dyDescent="0.3">
      <c r="A1167" s="4">
        <f t="shared" si="37"/>
        <v>2.9968900002131704E-2</v>
      </c>
      <c r="B1167" s="4">
        <v>25288.903659200001</v>
      </c>
      <c r="C1167" s="4">
        <f t="shared" si="36"/>
        <v>47.560800999999628</v>
      </c>
      <c r="D1167">
        <v>200</v>
      </c>
      <c r="E1167">
        <v>132.58080000000001</v>
      </c>
      <c r="F1167">
        <v>250</v>
      </c>
      <c r="G1167">
        <v>98.162849999999906</v>
      </c>
      <c r="H1167">
        <v>160.797</v>
      </c>
      <c r="I1167">
        <v>88.667000000000002</v>
      </c>
      <c r="J1167">
        <v>156</v>
      </c>
      <c r="K1167">
        <v>87.75</v>
      </c>
      <c r="L1167">
        <v>320</v>
      </c>
      <c r="M1167">
        <v>180</v>
      </c>
      <c r="N1167">
        <v>281</v>
      </c>
      <c r="O1167">
        <v>173</v>
      </c>
    </row>
    <row r="1168" spans="1:15" x14ac:dyDescent="0.3">
      <c r="A1168" s="4">
        <f t="shared" si="37"/>
        <v>3.6220999998477055E-2</v>
      </c>
      <c r="B1168" s="4">
        <v>25288.9398802</v>
      </c>
      <c r="C1168" s="4">
        <f t="shared" si="36"/>
        <v>47.597021999998105</v>
      </c>
      <c r="D1168">
        <v>200</v>
      </c>
      <c r="E1168">
        <v>135.35039999999901</v>
      </c>
      <c r="F1168">
        <v>250</v>
      </c>
      <c r="G1168">
        <v>96.785499999999999</v>
      </c>
      <c r="H1168">
        <v>163.87200000000001</v>
      </c>
      <c r="I1168">
        <v>88.536000000000001</v>
      </c>
      <c r="J1168">
        <v>156</v>
      </c>
      <c r="K1168">
        <v>87.75</v>
      </c>
      <c r="L1168">
        <v>320</v>
      </c>
      <c r="M1168">
        <v>180</v>
      </c>
      <c r="N1168">
        <v>256</v>
      </c>
      <c r="O1168">
        <v>174</v>
      </c>
    </row>
    <row r="1169" spans="1:15" x14ac:dyDescent="0.3">
      <c r="A1169" s="4">
        <f t="shared" si="37"/>
        <v>4.3496900001628092E-2</v>
      </c>
      <c r="B1169" s="4">
        <v>25288.983377100001</v>
      </c>
      <c r="C1169" s="4">
        <f t="shared" si="36"/>
        <v>47.640518899999734</v>
      </c>
      <c r="D1169">
        <v>200</v>
      </c>
      <c r="E1169">
        <v>138.20792142857101</v>
      </c>
      <c r="F1169">
        <v>250</v>
      </c>
      <c r="G1169">
        <v>95.200957142857106</v>
      </c>
      <c r="H1169">
        <v>166.860428571428</v>
      </c>
      <c r="I1169">
        <v>86.095142857142804</v>
      </c>
      <c r="J1169">
        <v>161.57142857142799</v>
      </c>
      <c r="K1169">
        <v>86.357142857142804</v>
      </c>
      <c r="L1169">
        <v>320</v>
      </c>
      <c r="M1169">
        <v>180</v>
      </c>
      <c r="N1169">
        <v>277</v>
      </c>
      <c r="O1169">
        <v>182</v>
      </c>
    </row>
    <row r="1170" spans="1:15" x14ac:dyDescent="0.3">
      <c r="A1170" s="4">
        <f t="shared" si="37"/>
        <v>3.4238799999002367E-2</v>
      </c>
      <c r="B1170" s="4">
        <v>25289.0176159</v>
      </c>
      <c r="C1170" s="4">
        <f t="shared" si="36"/>
        <v>47.674757699998736</v>
      </c>
      <c r="D1170">
        <v>200</v>
      </c>
      <c r="E1170">
        <v>141.118521428571</v>
      </c>
      <c r="F1170">
        <v>250</v>
      </c>
      <c r="G1170">
        <v>93.917457142857103</v>
      </c>
      <c r="H1170">
        <v>170.001</v>
      </c>
      <c r="I1170">
        <v>86.061999999999998</v>
      </c>
      <c r="J1170">
        <v>171.6</v>
      </c>
      <c r="K1170">
        <v>85.8</v>
      </c>
      <c r="L1170">
        <v>320</v>
      </c>
      <c r="M1170">
        <v>180</v>
      </c>
      <c r="N1170">
        <v>333</v>
      </c>
      <c r="O1170">
        <v>178</v>
      </c>
    </row>
    <row r="1171" spans="1:15" x14ac:dyDescent="0.3">
      <c r="A1171" s="4">
        <f t="shared" si="37"/>
        <v>2.557639999940875E-2</v>
      </c>
      <c r="B1171" s="4">
        <v>25289.0431923</v>
      </c>
      <c r="C1171" s="4">
        <f t="shared" si="36"/>
        <v>47.700334099998145</v>
      </c>
      <c r="D1171">
        <v>200</v>
      </c>
      <c r="E1171">
        <v>144.08492142857099</v>
      </c>
      <c r="F1171">
        <v>250</v>
      </c>
      <c r="G1171">
        <v>93.1913571428571</v>
      </c>
      <c r="H1171">
        <v>173.16300000000001</v>
      </c>
      <c r="I1171">
        <v>90.37</v>
      </c>
      <c r="J1171">
        <v>175.5</v>
      </c>
      <c r="K1171">
        <v>87.75</v>
      </c>
      <c r="L1171">
        <v>320</v>
      </c>
      <c r="M1171">
        <v>180</v>
      </c>
      <c r="N1171">
        <v>339</v>
      </c>
      <c r="O1171">
        <v>160</v>
      </c>
    </row>
    <row r="1172" spans="1:15" x14ac:dyDescent="0.3">
      <c r="A1172" s="4">
        <f t="shared" si="37"/>
        <v>2.8977400001167553E-2</v>
      </c>
      <c r="B1172" s="4">
        <v>25289.072169700001</v>
      </c>
      <c r="C1172" s="4">
        <f t="shared" si="36"/>
        <v>47.729311499999312</v>
      </c>
      <c r="D1172">
        <v>200</v>
      </c>
      <c r="E1172">
        <v>147.06092142857099</v>
      </c>
      <c r="F1172">
        <v>250</v>
      </c>
      <c r="G1172">
        <v>92.158157142857107</v>
      </c>
      <c r="H1172">
        <v>176.36099999999999</v>
      </c>
      <c r="I1172">
        <v>90.239000000000004</v>
      </c>
      <c r="J1172">
        <v>175.5</v>
      </c>
      <c r="K1172">
        <v>87.75</v>
      </c>
      <c r="L1172">
        <v>320</v>
      </c>
      <c r="M1172">
        <v>180</v>
      </c>
      <c r="N1172">
        <v>313</v>
      </c>
      <c r="O1172">
        <v>161</v>
      </c>
    </row>
    <row r="1173" spans="1:15" x14ac:dyDescent="0.3">
      <c r="A1173" s="4">
        <f t="shared" si="37"/>
        <v>2.9301700000360142E-2</v>
      </c>
      <c r="B1173" s="4">
        <v>25289.101471400001</v>
      </c>
      <c r="C1173" s="4">
        <f t="shared" si="36"/>
        <v>47.758613199999672</v>
      </c>
      <c r="D1173">
        <v>200</v>
      </c>
      <c r="E1173">
        <v>150.01217142857101</v>
      </c>
      <c r="F1173">
        <v>250</v>
      </c>
      <c r="G1173">
        <v>91.215907142857105</v>
      </c>
      <c r="H1173">
        <v>179.68199999999999</v>
      </c>
      <c r="I1173">
        <v>90.108000000000004</v>
      </c>
      <c r="J1173">
        <v>175.5</v>
      </c>
      <c r="K1173">
        <v>87.75</v>
      </c>
      <c r="L1173">
        <v>320</v>
      </c>
      <c r="M1173">
        <v>180</v>
      </c>
      <c r="N1173">
        <v>286</v>
      </c>
      <c r="O1173">
        <v>162</v>
      </c>
    </row>
    <row r="1174" spans="1:15" x14ac:dyDescent="0.3">
      <c r="A1174" s="4">
        <f t="shared" si="37"/>
        <v>3.1623999999283114E-2</v>
      </c>
      <c r="B1174" s="4">
        <v>25289.1330954</v>
      </c>
      <c r="C1174" s="4">
        <f t="shared" si="36"/>
        <v>47.790237199998955</v>
      </c>
      <c r="D1174">
        <v>200</v>
      </c>
      <c r="E1174">
        <v>153.07067142857099</v>
      </c>
      <c r="F1174">
        <v>250</v>
      </c>
      <c r="G1174">
        <v>90.384257142857095</v>
      </c>
      <c r="H1174">
        <v>183.00299999999999</v>
      </c>
      <c r="I1174">
        <v>89.977000000000004</v>
      </c>
      <c r="J1174">
        <v>175.5</v>
      </c>
      <c r="K1174">
        <v>87.75</v>
      </c>
      <c r="L1174">
        <v>320</v>
      </c>
      <c r="M1174">
        <v>180</v>
      </c>
      <c r="N1174">
        <v>259</v>
      </c>
      <c r="O1174">
        <v>163</v>
      </c>
    </row>
    <row r="1175" spans="1:15" x14ac:dyDescent="0.3">
      <c r="A1175" s="4">
        <f t="shared" si="37"/>
        <v>4.5764200000121491E-2</v>
      </c>
      <c r="B1175" s="4">
        <v>25289.178859600001</v>
      </c>
      <c r="C1175" s="4">
        <f t="shared" si="36"/>
        <v>47.836001399999077</v>
      </c>
      <c r="D1175">
        <v>200</v>
      </c>
      <c r="E1175">
        <v>156.099621428571</v>
      </c>
      <c r="F1175">
        <v>250</v>
      </c>
      <c r="G1175">
        <v>89.731607142857101</v>
      </c>
      <c r="H1175">
        <v>185.988</v>
      </c>
      <c r="I1175">
        <v>90.501000000000005</v>
      </c>
      <c r="J1175">
        <v>185.25</v>
      </c>
      <c r="K1175">
        <v>87.75</v>
      </c>
      <c r="L1175">
        <v>320</v>
      </c>
      <c r="M1175">
        <v>180</v>
      </c>
      <c r="N1175">
        <v>314</v>
      </c>
      <c r="O1175">
        <v>159</v>
      </c>
    </row>
    <row r="1176" spans="1:15" x14ac:dyDescent="0.3">
      <c r="A1176" s="4">
        <f t="shared" si="37"/>
        <v>2.7087200000096345E-2</v>
      </c>
      <c r="B1176" s="4">
        <v>25289.205946800001</v>
      </c>
      <c r="C1176" s="4">
        <f t="shared" si="36"/>
        <v>47.863088599999173</v>
      </c>
      <c r="D1176">
        <v>200</v>
      </c>
      <c r="E1176">
        <v>159.20462142857099</v>
      </c>
      <c r="F1176">
        <v>250</v>
      </c>
      <c r="G1176">
        <v>89.440607142857104</v>
      </c>
      <c r="H1176">
        <v>189.465</v>
      </c>
      <c r="I1176">
        <v>91.287000000000006</v>
      </c>
      <c r="J1176">
        <v>195</v>
      </c>
      <c r="K1176">
        <v>87.75</v>
      </c>
      <c r="L1176">
        <v>320</v>
      </c>
      <c r="M1176">
        <v>180</v>
      </c>
      <c r="N1176">
        <v>365</v>
      </c>
      <c r="O1176">
        <v>153</v>
      </c>
    </row>
    <row r="1177" spans="1:15" x14ac:dyDescent="0.3">
      <c r="A1177" s="4">
        <f t="shared" si="37"/>
        <v>6.4944699999614386E-2</v>
      </c>
      <c r="B1177" s="4">
        <v>25289.2708915</v>
      </c>
      <c r="C1177" s="4">
        <f t="shared" si="36"/>
        <v>47.928033299998788</v>
      </c>
      <c r="D1177">
        <v>200</v>
      </c>
      <c r="E1177">
        <v>162.352671428571</v>
      </c>
      <c r="F1177">
        <v>250</v>
      </c>
      <c r="G1177">
        <v>89.0513571428571</v>
      </c>
      <c r="H1177">
        <v>193.155</v>
      </c>
      <c r="I1177">
        <v>91.025000000000006</v>
      </c>
      <c r="J1177">
        <v>195</v>
      </c>
      <c r="K1177">
        <v>87.75</v>
      </c>
      <c r="L1177">
        <v>320</v>
      </c>
      <c r="M1177">
        <v>180</v>
      </c>
      <c r="N1177">
        <v>335</v>
      </c>
      <c r="O1177">
        <v>155</v>
      </c>
    </row>
    <row r="1178" spans="1:15" x14ac:dyDescent="0.3">
      <c r="A1178" s="4">
        <f t="shared" si="37"/>
        <v>1.9194100001186598E-2</v>
      </c>
      <c r="B1178" s="4">
        <v>25289.290085600001</v>
      </c>
      <c r="C1178" s="4">
        <f t="shared" si="36"/>
        <v>47.947227399999974</v>
      </c>
      <c r="D1178">
        <v>200</v>
      </c>
      <c r="E1178">
        <v>165.544371428571</v>
      </c>
      <c r="F1178">
        <v>250</v>
      </c>
      <c r="G1178">
        <v>89.010657142857099</v>
      </c>
      <c r="H1178">
        <v>196.845</v>
      </c>
      <c r="I1178">
        <v>90.763000000000005</v>
      </c>
      <c r="J1178">
        <v>195</v>
      </c>
      <c r="K1178">
        <v>87.75</v>
      </c>
      <c r="L1178">
        <v>320</v>
      </c>
      <c r="M1178">
        <v>180</v>
      </c>
      <c r="N1178">
        <v>305</v>
      </c>
      <c r="O1178">
        <v>157</v>
      </c>
    </row>
    <row r="1179" spans="1:15" x14ac:dyDescent="0.3">
      <c r="A1179" s="4">
        <f t="shared" si="37"/>
        <v>1.5861500000028173E-2</v>
      </c>
      <c r="B1179" s="4">
        <v>25289.305947100002</v>
      </c>
      <c r="C1179" s="4">
        <f t="shared" si="36"/>
        <v>47.963088900000002</v>
      </c>
      <c r="D1179">
        <v>200</v>
      </c>
      <c r="E1179">
        <v>168.76682142857101</v>
      </c>
      <c r="F1179">
        <v>250</v>
      </c>
      <c r="G1179">
        <v>88.897907142857093</v>
      </c>
      <c r="H1179">
        <v>200.535</v>
      </c>
      <c r="I1179">
        <v>90.501000000000005</v>
      </c>
      <c r="J1179">
        <v>195</v>
      </c>
      <c r="K1179">
        <v>87.75</v>
      </c>
      <c r="L1179">
        <v>320</v>
      </c>
      <c r="M1179">
        <v>180</v>
      </c>
      <c r="N1179">
        <v>275</v>
      </c>
      <c r="O1179">
        <v>159</v>
      </c>
    </row>
    <row r="1180" spans="1:15" x14ac:dyDescent="0.3">
      <c r="A1180" s="4">
        <f t="shared" si="37"/>
        <v>3.2755399999587098E-2</v>
      </c>
      <c r="B1180" s="4">
        <v>25289.338702500001</v>
      </c>
      <c r="C1180" s="4">
        <f t="shared" si="36"/>
        <v>47.99584429999959</v>
      </c>
      <c r="D1180">
        <v>200</v>
      </c>
      <c r="E1180">
        <v>172.02572142857099</v>
      </c>
      <c r="F1180">
        <v>250</v>
      </c>
      <c r="G1180">
        <v>89.0231071428571</v>
      </c>
      <c r="H1180">
        <v>204.34800000000001</v>
      </c>
      <c r="I1180">
        <v>90.108000000000004</v>
      </c>
      <c r="J1180">
        <v>195</v>
      </c>
      <c r="K1180">
        <v>87.75</v>
      </c>
      <c r="L1180">
        <v>320</v>
      </c>
      <c r="M1180">
        <v>180</v>
      </c>
      <c r="N1180">
        <v>244</v>
      </c>
      <c r="O1180">
        <v>162</v>
      </c>
    </row>
    <row r="1181" spans="1:15" x14ac:dyDescent="0.3">
      <c r="A1181" s="4">
        <f t="shared" si="37"/>
        <v>3.117999999813037E-2</v>
      </c>
      <c r="B1181" s="4">
        <v>25289.369882499999</v>
      </c>
      <c r="C1181" s="4">
        <f t="shared" si="36"/>
        <v>48.02702429999772</v>
      </c>
      <c r="D1181">
        <v>200</v>
      </c>
      <c r="E1181">
        <v>175.28012142857099</v>
      </c>
      <c r="F1181">
        <v>250</v>
      </c>
      <c r="G1181">
        <v>89.102457142857105</v>
      </c>
      <c r="H1181">
        <v>207.45599999999999</v>
      </c>
      <c r="I1181">
        <v>90.239000000000004</v>
      </c>
      <c r="J1181">
        <v>204.75</v>
      </c>
      <c r="K1181">
        <v>87.75</v>
      </c>
      <c r="L1181">
        <v>320</v>
      </c>
      <c r="M1181">
        <v>180</v>
      </c>
      <c r="N1181">
        <v>298</v>
      </c>
      <c r="O1181">
        <v>161</v>
      </c>
    </row>
    <row r="1182" spans="1:15" x14ac:dyDescent="0.3">
      <c r="A1182" s="4">
        <f t="shared" si="37"/>
        <v>3.526860000056331E-2</v>
      </c>
      <c r="B1182" s="4">
        <v>25289.4051511</v>
      </c>
      <c r="C1182" s="4">
        <f t="shared" si="36"/>
        <v>48.062292899998283</v>
      </c>
      <c r="D1182">
        <v>200</v>
      </c>
      <c r="E1182">
        <v>178.57560000000001</v>
      </c>
      <c r="F1182">
        <v>250</v>
      </c>
      <c r="G1182">
        <v>89.183464285714194</v>
      </c>
      <c r="H1182">
        <v>211.05600000000001</v>
      </c>
      <c r="I1182">
        <v>90.37</v>
      </c>
      <c r="J1182">
        <v>214.5</v>
      </c>
      <c r="K1182">
        <v>87.75</v>
      </c>
      <c r="L1182">
        <v>320</v>
      </c>
      <c r="M1182">
        <v>180</v>
      </c>
      <c r="N1182">
        <v>348</v>
      </c>
      <c r="O1182">
        <v>160</v>
      </c>
    </row>
    <row r="1183" spans="1:15" x14ac:dyDescent="0.3">
      <c r="A1183" s="4">
        <f t="shared" si="37"/>
        <v>3.027970000039204E-2</v>
      </c>
      <c r="B1183" s="4">
        <v>25289.4354308</v>
      </c>
      <c r="C1183" s="4">
        <f t="shared" si="36"/>
        <v>48.092572599998675</v>
      </c>
      <c r="D1183">
        <v>200</v>
      </c>
      <c r="E1183">
        <v>181.89585</v>
      </c>
      <c r="F1183">
        <v>250</v>
      </c>
      <c r="G1183">
        <v>89.340664285714297</v>
      </c>
      <c r="H1183">
        <v>214.62299999999999</v>
      </c>
      <c r="I1183">
        <v>89.977000000000004</v>
      </c>
      <c r="J1183">
        <v>214.5</v>
      </c>
      <c r="K1183">
        <v>87.75</v>
      </c>
      <c r="L1183">
        <v>320</v>
      </c>
      <c r="M1183">
        <v>180</v>
      </c>
      <c r="N1183">
        <v>319</v>
      </c>
      <c r="O1183">
        <v>163</v>
      </c>
    </row>
    <row r="1184" spans="1:15" x14ac:dyDescent="0.3">
      <c r="A1184" s="4">
        <f t="shared" si="37"/>
        <v>2.7410099999542581E-2</v>
      </c>
      <c r="B1184" s="4">
        <v>25289.4628409</v>
      </c>
      <c r="C1184" s="4">
        <f t="shared" si="36"/>
        <v>48.119982699998218</v>
      </c>
      <c r="D1184">
        <v>200</v>
      </c>
      <c r="E1184">
        <v>185.31467142857099</v>
      </c>
      <c r="F1184">
        <v>250</v>
      </c>
      <c r="G1184">
        <v>89.580607142857104</v>
      </c>
      <c r="H1184">
        <v>218.19</v>
      </c>
      <c r="I1184">
        <v>89.584000000000003</v>
      </c>
      <c r="J1184">
        <v>214.5</v>
      </c>
      <c r="K1184">
        <v>87.75</v>
      </c>
      <c r="L1184">
        <v>320</v>
      </c>
      <c r="M1184">
        <v>180</v>
      </c>
      <c r="N1184">
        <v>290</v>
      </c>
      <c r="O1184">
        <v>166</v>
      </c>
    </row>
    <row r="1185" spans="1:15" x14ac:dyDescent="0.3">
      <c r="A1185" s="4">
        <f t="shared" si="37"/>
        <v>3.4816700001101708E-2</v>
      </c>
      <c r="B1185" s="4">
        <v>25289.497657600001</v>
      </c>
      <c r="C1185" s="4">
        <f t="shared" si="36"/>
        <v>48.15479939999932</v>
      </c>
      <c r="D1185">
        <v>200</v>
      </c>
      <c r="E1185">
        <v>188.74579285714199</v>
      </c>
      <c r="F1185">
        <v>250</v>
      </c>
      <c r="G1185">
        <v>89.768149999999906</v>
      </c>
      <c r="H1185">
        <v>221.793428571428</v>
      </c>
      <c r="I1185">
        <v>92.286857142857102</v>
      </c>
      <c r="J1185">
        <v>220.07142857142799</v>
      </c>
      <c r="K1185">
        <v>89.142857142857096</v>
      </c>
      <c r="L1185">
        <v>320</v>
      </c>
      <c r="M1185">
        <v>180</v>
      </c>
      <c r="N1185">
        <v>306</v>
      </c>
      <c r="O1185">
        <v>156</v>
      </c>
    </row>
    <row r="1186" spans="1:15" x14ac:dyDescent="0.3">
      <c r="A1186" s="4">
        <f t="shared" si="37"/>
        <v>3.2892499999434222E-2</v>
      </c>
      <c r="B1186" s="4">
        <v>25289.5305501</v>
      </c>
      <c r="C1186" s="4">
        <f t="shared" si="36"/>
        <v>48.187691899998754</v>
      </c>
      <c r="D1186">
        <v>200</v>
      </c>
      <c r="E1186">
        <v>192.127542857142</v>
      </c>
      <c r="F1186">
        <v>250</v>
      </c>
      <c r="G1186">
        <v>89.787799999999905</v>
      </c>
      <c r="H1186">
        <v>225.357</v>
      </c>
      <c r="I1186">
        <v>89.06</v>
      </c>
      <c r="J1186">
        <v>224.25</v>
      </c>
      <c r="K1186">
        <v>87.75</v>
      </c>
      <c r="L1186">
        <v>320</v>
      </c>
      <c r="M1186">
        <v>180</v>
      </c>
      <c r="N1186">
        <v>311</v>
      </c>
      <c r="O1186">
        <v>170</v>
      </c>
    </row>
    <row r="1187" spans="1:15" x14ac:dyDescent="0.3">
      <c r="A1187" s="4">
        <f t="shared" si="37"/>
        <v>8.7223300000914605E-2</v>
      </c>
      <c r="B1187" s="4">
        <v>25289.617773400001</v>
      </c>
      <c r="C1187" s="4">
        <f t="shared" si="36"/>
        <v>48.274915199999668</v>
      </c>
      <c r="D1187">
        <v>200</v>
      </c>
      <c r="E1187">
        <v>195.547842857142</v>
      </c>
      <c r="F1187">
        <v>250</v>
      </c>
      <c r="G1187">
        <v>89.807449999999903</v>
      </c>
      <c r="H1187">
        <v>229.203</v>
      </c>
      <c r="I1187">
        <v>89.06</v>
      </c>
      <c r="J1187">
        <v>234</v>
      </c>
      <c r="K1187">
        <v>87.75</v>
      </c>
      <c r="L1187">
        <v>320</v>
      </c>
      <c r="M1187">
        <v>180</v>
      </c>
      <c r="N1187">
        <v>359</v>
      </c>
      <c r="O1187">
        <v>170</v>
      </c>
    </row>
    <row r="1188" spans="1:15" x14ac:dyDescent="0.3">
      <c r="A1188" s="4">
        <f t="shared" si="37"/>
        <v>2.6273799998307368E-2</v>
      </c>
      <c r="B1188" s="4">
        <v>25289.644047199999</v>
      </c>
      <c r="C1188" s="4">
        <f t="shared" si="36"/>
        <v>48.301188999997976</v>
      </c>
      <c r="D1188">
        <v>200</v>
      </c>
      <c r="E1188">
        <v>199.01734285714201</v>
      </c>
      <c r="F1188">
        <v>250</v>
      </c>
      <c r="G1188">
        <v>89.807450000000003</v>
      </c>
      <c r="H1188">
        <v>233.262</v>
      </c>
      <c r="I1188">
        <v>88.536000000000001</v>
      </c>
      <c r="J1188">
        <v>234</v>
      </c>
      <c r="K1188">
        <v>87.75</v>
      </c>
      <c r="L1188">
        <v>320</v>
      </c>
      <c r="M1188">
        <v>180</v>
      </c>
      <c r="N1188">
        <v>326</v>
      </c>
      <c r="O1188">
        <v>174</v>
      </c>
    </row>
    <row r="1189" spans="1:15" x14ac:dyDescent="0.3">
      <c r="A1189" s="4">
        <f t="shared" si="37"/>
        <v>4.9803000001702458E-2</v>
      </c>
      <c r="B1189" s="4">
        <v>25289.693850200001</v>
      </c>
      <c r="C1189" s="4">
        <f t="shared" si="36"/>
        <v>48.350991999999678</v>
      </c>
      <c r="D1189">
        <v>200</v>
      </c>
      <c r="E1189">
        <v>202.53422142857099</v>
      </c>
      <c r="F1189">
        <v>250</v>
      </c>
      <c r="G1189">
        <v>89.903292857142802</v>
      </c>
      <c r="H1189">
        <v>237.19800000000001</v>
      </c>
      <c r="I1189">
        <v>88.012</v>
      </c>
      <c r="J1189">
        <v>234</v>
      </c>
      <c r="K1189">
        <v>87.75</v>
      </c>
      <c r="L1189">
        <v>320</v>
      </c>
      <c r="M1189">
        <v>180</v>
      </c>
      <c r="N1189">
        <v>294</v>
      </c>
      <c r="O1189">
        <v>178</v>
      </c>
    </row>
    <row r="1190" spans="1:15" x14ac:dyDescent="0.3">
      <c r="A1190" s="4">
        <f t="shared" si="37"/>
        <v>2.9678899998543784E-2</v>
      </c>
      <c r="B1190" s="4">
        <v>25289.7235291</v>
      </c>
      <c r="C1190" s="4">
        <f t="shared" si="36"/>
        <v>48.380670899998222</v>
      </c>
      <c r="D1190">
        <v>200</v>
      </c>
      <c r="E1190">
        <v>206.10317142857099</v>
      </c>
      <c r="F1190">
        <v>250</v>
      </c>
      <c r="G1190">
        <v>89.961492857142801</v>
      </c>
      <c r="H1190">
        <v>241.38</v>
      </c>
      <c r="I1190">
        <v>87.225999999999999</v>
      </c>
      <c r="J1190">
        <v>234</v>
      </c>
      <c r="K1190">
        <v>87.75</v>
      </c>
      <c r="L1190">
        <v>320</v>
      </c>
      <c r="M1190">
        <v>180</v>
      </c>
      <c r="N1190">
        <v>260</v>
      </c>
      <c r="O1190">
        <v>184</v>
      </c>
    </row>
    <row r="1191" spans="1:15" x14ac:dyDescent="0.3">
      <c r="A1191" s="4">
        <f t="shared" si="37"/>
        <v>2.5706799999170471E-2</v>
      </c>
      <c r="B1191" s="4">
        <v>25289.749235899999</v>
      </c>
      <c r="C1191" s="4">
        <f t="shared" si="36"/>
        <v>48.406377699997392</v>
      </c>
      <c r="D1191">
        <v>200</v>
      </c>
      <c r="E1191">
        <v>209.70632142857099</v>
      </c>
      <c r="F1191">
        <v>250</v>
      </c>
      <c r="G1191">
        <v>89.791192857142804</v>
      </c>
      <c r="H1191">
        <v>245.226</v>
      </c>
      <c r="I1191">
        <v>86.963999999999999</v>
      </c>
      <c r="J1191">
        <v>243.75</v>
      </c>
      <c r="K1191">
        <v>87.75</v>
      </c>
      <c r="L1191">
        <v>320</v>
      </c>
      <c r="M1191">
        <v>180</v>
      </c>
      <c r="N1191">
        <v>308</v>
      </c>
      <c r="O1191">
        <v>186</v>
      </c>
    </row>
    <row r="1192" spans="1:15" x14ac:dyDescent="0.3">
      <c r="A1192" s="4">
        <f t="shared" si="37"/>
        <v>2.962870000192197E-2</v>
      </c>
      <c r="B1192" s="4">
        <v>25289.778864600001</v>
      </c>
      <c r="C1192" s="4">
        <f t="shared" si="36"/>
        <v>48.436006399999314</v>
      </c>
      <c r="D1192">
        <v>200</v>
      </c>
      <c r="E1192">
        <v>213.37262142857099</v>
      </c>
      <c r="F1192">
        <v>250</v>
      </c>
      <c r="G1192">
        <v>89.601242857142793</v>
      </c>
      <c r="H1192">
        <v>249.68700000000001</v>
      </c>
      <c r="I1192">
        <v>86.44</v>
      </c>
      <c r="J1192">
        <v>253.5</v>
      </c>
      <c r="K1192">
        <v>87.75</v>
      </c>
      <c r="L1192">
        <v>320</v>
      </c>
      <c r="M1192">
        <v>180</v>
      </c>
      <c r="N1192">
        <v>351</v>
      </c>
      <c r="O1192">
        <v>190</v>
      </c>
    </row>
    <row r="1193" spans="1:15" x14ac:dyDescent="0.3">
      <c r="A1193" s="4">
        <f t="shared" si="37"/>
        <v>3.1605299998773262E-2</v>
      </c>
      <c r="B1193" s="4">
        <v>25289.8104699</v>
      </c>
      <c r="C1193" s="4">
        <f t="shared" si="36"/>
        <v>48.467611699998088</v>
      </c>
      <c r="D1193">
        <v>200</v>
      </c>
      <c r="E1193">
        <v>217.08197142857099</v>
      </c>
      <c r="F1193">
        <v>250</v>
      </c>
      <c r="G1193">
        <v>89.3719928571428</v>
      </c>
      <c r="H1193">
        <v>253.869</v>
      </c>
      <c r="I1193">
        <v>85.522999999999996</v>
      </c>
      <c r="J1193">
        <v>253.5</v>
      </c>
      <c r="K1193">
        <v>87.75</v>
      </c>
      <c r="L1193">
        <v>320</v>
      </c>
      <c r="M1193">
        <v>180</v>
      </c>
      <c r="N1193">
        <v>317</v>
      </c>
      <c r="O1193">
        <v>197</v>
      </c>
    </row>
    <row r="1194" spans="1:15" x14ac:dyDescent="0.3">
      <c r="A1194" s="4">
        <f t="shared" si="37"/>
        <v>2.1493600001122104E-2</v>
      </c>
      <c r="B1194" s="4">
        <v>25289.831963500001</v>
      </c>
      <c r="C1194" s="4">
        <f t="shared" si="36"/>
        <v>48.48910529999921</v>
      </c>
      <c r="D1194">
        <v>200</v>
      </c>
      <c r="E1194">
        <v>220.84052142857101</v>
      </c>
      <c r="F1194">
        <v>250</v>
      </c>
      <c r="G1194">
        <v>89.109992857142799</v>
      </c>
      <c r="H1194">
        <v>258.17399999999998</v>
      </c>
      <c r="I1194">
        <v>84.736999999999995</v>
      </c>
      <c r="J1194">
        <v>253.5</v>
      </c>
      <c r="K1194">
        <v>87.75</v>
      </c>
      <c r="L1194">
        <v>320</v>
      </c>
      <c r="M1194">
        <v>180</v>
      </c>
      <c r="N1194">
        <v>282</v>
      </c>
      <c r="O1194">
        <v>203</v>
      </c>
    </row>
    <row r="1195" spans="1:15" x14ac:dyDescent="0.3">
      <c r="A1195" s="4">
        <f t="shared" si="37"/>
        <v>2.7438900000561262E-2</v>
      </c>
      <c r="B1195" s="4">
        <v>25289.859402400001</v>
      </c>
      <c r="C1195" s="4">
        <f t="shared" si="36"/>
        <v>48.516544199999771</v>
      </c>
      <c r="D1195">
        <v>200</v>
      </c>
      <c r="E1195">
        <v>224.64827142857101</v>
      </c>
      <c r="F1195">
        <v>250</v>
      </c>
      <c r="G1195">
        <v>88.808692857142802</v>
      </c>
      <c r="H1195">
        <v>262.14299999999997</v>
      </c>
      <c r="I1195">
        <v>84.474999999999994</v>
      </c>
      <c r="J1195">
        <v>263.25</v>
      </c>
      <c r="K1195">
        <v>87.75</v>
      </c>
      <c r="L1195">
        <v>320</v>
      </c>
      <c r="M1195">
        <v>180</v>
      </c>
      <c r="N1195">
        <v>329</v>
      </c>
      <c r="O1195">
        <v>205</v>
      </c>
    </row>
    <row r="1196" spans="1:15" x14ac:dyDescent="0.3">
      <c r="A1196" s="4">
        <f t="shared" si="37"/>
        <v>2.9100399999151705E-2</v>
      </c>
      <c r="B1196" s="4">
        <v>25289.8885028</v>
      </c>
      <c r="C1196" s="4">
        <f t="shared" si="36"/>
        <v>48.545644599998923</v>
      </c>
      <c r="D1196">
        <v>200</v>
      </c>
      <c r="E1196">
        <v>228.487114285714</v>
      </c>
      <c r="F1196">
        <v>250</v>
      </c>
      <c r="G1196">
        <v>88.583585714285704</v>
      </c>
      <c r="H1196">
        <v>266.24185714285699</v>
      </c>
      <c r="I1196">
        <v>86.784857142857106</v>
      </c>
      <c r="J1196">
        <v>264.642857142857</v>
      </c>
      <c r="K1196">
        <v>89.142857142857096</v>
      </c>
      <c r="L1196">
        <v>320</v>
      </c>
      <c r="M1196">
        <v>180</v>
      </c>
      <c r="N1196">
        <v>307</v>
      </c>
      <c r="O1196">
        <v>198</v>
      </c>
    </row>
    <row r="1197" spans="1:15" x14ac:dyDescent="0.3">
      <c r="A1197" s="4">
        <f t="shared" si="37"/>
        <v>2.9705400000239024E-2</v>
      </c>
      <c r="B1197" s="4">
        <v>25289.918208200001</v>
      </c>
      <c r="C1197" s="4">
        <f t="shared" si="36"/>
        <v>48.575349999999162</v>
      </c>
      <c r="D1197">
        <v>200</v>
      </c>
      <c r="E1197">
        <v>232.348414285714</v>
      </c>
      <c r="F1197">
        <v>250</v>
      </c>
      <c r="G1197">
        <v>88.4190857142856</v>
      </c>
      <c r="H1197">
        <v>270.38099999999997</v>
      </c>
      <c r="I1197">
        <v>87.734999999999999</v>
      </c>
      <c r="J1197">
        <v>276.89999999999998</v>
      </c>
      <c r="K1197">
        <v>89.7</v>
      </c>
      <c r="L1197">
        <v>320</v>
      </c>
      <c r="M1197">
        <v>180</v>
      </c>
      <c r="N1197">
        <v>373</v>
      </c>
      <c r="O1197">
        <v>195</v>
      </c>
    </row>
    <row r="1198" spans="1:15" x14ac:dyDescent="0.3">
      <c r="A1198" s="4">
        <f t="shared" si="37"/>
        <v>2.8816899997764267E-2</v>
      </c>
      <c r="B1198" s="4">
        <v>25289.947025099998</v>
      </c>
      <c r="C1198" s="4">
        <f t="shared" si="36"/>
        <v>48.604166899996926</v>
      </c>
      <c r="D1198">
        <v>200</v>
      </c>
      <c r="E1198">
        <v>236.228164285714</v>
      </c>
      <c r="F1198">
        <v>250</v>
      </c>
      <c r="G1198">
        <v>88.228385714285693</v>
      </c>
      <c r="H1198">
        <v>274.44</v>
      </c>
      <c r="I1198">
        <v>86.948999999999998</v>
      </c>
      <c r="J1198">
        <v>276.89999999999998</v>
      </c>
      <c r="K1198">
        <v>89.7</v>
      </c>
      <c r="L1198">
        <v>320</v>
      </c>
      <c r="M1198">
        <v>180</v>
      </c>
      <c r="N1198">
        <v>340</v>
      </c>
      <c r="O1198">
        <v>201</v>
      </c>
    </row>
    <row r="1199" spans="1:15" x14ac:dyDescent="0.3">
      <c r="A1199" s="4">
        <f t="shared" si="37"/>
        <v>4.8947700001008343E-2</v>
      </c>
      <c r="B1199" s="4">
        <v>25289.995972799999</v>
      </c>
      <c r="C1199" s="4">
        <f t="shared" si="36"/>
        <v>48.653114599997934</v>
      </c>
      <c r="D1199">
        <v>200</v>
      </c>
      <c r="E1199">
        <v>240.125914285714</v>
      </c>
      <c r="F1199">
        <v>250</v>
      </c>
      <c r="G1199">
        <v>88.3214857142857</v>
      </c>
      <c r="H1199">
        <v>278.49</v>
      </c>
      <c r="I1199">
        <v>92.363</v>
      </c>
      <c r="J1199">
        <v>277.875</v>
      </c>
      <c r="K1199">
        <v>92.625</v>
      </c>
      <c r="L1199">
        <v>320</v>
      </c>
      <c r="M1199">
        <v>180</v>
      </c>
      <c r="N1199">
        <v>315</v>
      </c>
      <c r="O1199">
        <v>182</v>
      </c>
    </row>
    <row r="1200" spans="1:15" x14ac:dyDescent="0.3">
      <c r="A1200" s="4">
        <f t="shared" si="37"/>
        <v>3.0441599999903701E-2</v>
      </c>
      <c r="B1200" s="4">
        <v>25290.026414399999</v>
      </c>
      <c r="C1200" s="4">
        <f t="shared" si="36"/>
        <v>48.683556199997838</v>
      </c>
      <c r="D1200">
        <v>200</v>
      </c>
      <c r="E1200">
        <v>244.01256428571401</v>
      </c>
      <c r="F1200">
        <v>250</v>
      </c>
      <c r="G1200">
        <v>88.522285714285701</v>
      </c>
      <c r="H1200">
        <v>282.08100000000002</v>
      </c>
      <c r="I1200">
        <v>94.123999999999995</v>
      </c>
      <c r="J1200">
        <v>288.60000000000002</v>
      </c>
      <c r="K1200">
        <v>93.6</v>
      </c>
      <c r="L1200">
        <v>320</v>
      </c>
      <c r="M1200">
        <v>180</v>
      </c>
      <c r="N1200">
        <v>373</v>
      </c>
      <c r="O1200">
        <v>176</v>
      </c>
    </row>
    <row r="1201" spans="1:15" x14ac:dyDescent="0.3">
      <c r="A1201" s="4">
        <f t="shared" si="37"/>
        <v>2.4884900001779897E-2</v>
      </c>
      <c r="B1201" s="4">
        <v>25290.051299300001</v>
      </c>
      <c r="C1201" s="4">
        <f t="shared" si="36"/>
        <v>48.708441099999618</v>
      </c>
      <c r="D1201">
        <v>200</v>
      </c>
      <c r="E1201">
        <v>248.22786428571399</v>
      </c>
      <c r="F1201">
        <v>250</v>
      </c>
      <c r="G1201">
        <v>89.042535714285705</v>
      </c>
      <c r="H1201">
        <v>291.762</v>
      </c>
      <c r="I1201">
        <v>100.64400000000001</v>
      </c>
      <c r="J1201">
        <v>292.5</v>
      </c>
      <c r="K1201">
        <v>97.5</v>
      </c>
      <c r="L1201">
        <v>320</v>
      </c>
      <c r="M1201">
        <v>180</v>
      </c>
      <c r="N1201">
        <v>326</v>
      </c>
      <c r="O1201">
        <v>156</v>
      </c>
    </row>
    <row r="1202" spans="1:15" x14ac:dyDescent="0.3">
      <c r="A1202" s="4">
        <f t="shared" si="37"/>
        <v>3.2245599999441765E-2</v>
      </c>
      <c r="B1202" s="4">
        <v>25290.083544900001</v>
      </c>
      <c r="C1202" s="4">
        <f t="shared" si="36"/>
        <v>48.74068669999906</v>
      </c>
      <c r="D1202">
        <v>200</v>
      </c>
      <c r="E1202">
        <v>252.34926428571401</v>
      </c>
      <c r="F1202">
        <v>250</v>
      </c>
      <c r="G1202">
        <v>89.530035714285702</v>
      </c>
      <c r="H1202">
        <v>293.48399999999998</v>
      </c>
      <c r="I1202">
        <v>100.12</v>
      </c>
      <c r="J1202">
        <v>292.5</v>
      </c>
      <c r="K1202">
        <v>97.5</v>
      </c>
      <c r="L1202">
        <v>320</v>
      </c>
      <c r="M1202">
        <v>180</v>
      </c>
      <c r="N1202">
        <v>312</v>
      </c>
      <c r="O1202">
        <v>160</v>
      </c>
    </row>
    <row r="1203" spans="1:15" x14ac:dyDescent="0.3">
      <c r="A1203" s="4">
        <f t="shared" si="37"/>
        <v>4.3976299999485491E-2</v>
      </c>
      <c r="B1203" s="4">
        <v>25290.1275212</v>
      </c>
      <c r="C1203" s="4">
        <f t="shared" si="36"/>
        <v>48.784662999998545</v>
      </c>
      <c r="D1203">
        <v>200</v>
      </c>
      <c r="E1203">
        <v>256.56291428571399</v>
      </c>
      <c r="F1203">
        <v>250</v>
      </c>
      <c r="G1203">
        <v>89.958585714285704</v>
      </c>
      <c r="H1203">
        <v>298.89600000000002</v>
      </c>
      <c r="I1203">
        <v>98.548000000000002</v>
      </c>
      <c r="J1203">
        <v>292.5</v>
      </c>
      <c r="K1203">
        <v>97.5</v>
      </c>
      <c r="L1203">
        <v>320</v>
      </c>
      <c r="M1203">
        <v>180</v>
      </c>
      <c r="N1203">
        <v>268</v>
      </c>
      <c r="O1203">
        <v>172</v>
      </c>
    </row>
    <row r="1204" spans="1:15" x14ac:dyDescent="0.3">
      <c r="A1204" s="4">
        <f t="shared" si="37"/>
        <v>5.2073700000619283E-2</v>
      </c>
      <c r="B1204" s="4">
        <v>25290.179594900001</v>
      </c>
      <c r="C1204" s="4">
        <f t="shared" si="36"/>
        <v>48.836736699999165</v>
      </c>
      <c r="D1204">
        <v>200</v>
      </c>
      <c r="E1204">
        <v>260.76591428571402</v>
      </c>
      <c r="F1204">
        <v>250</v>
      </c>
      <c r="G1204">
        <v>90.367485714285706</v>
      </c>
      <c r="H1204">
        <v>302.25</v>
      </c>
      <c r="I1204">
        <v>97.762</v>
      </c>
      <c r="J1204">
        <v>302.25</v>
      </c>
      <c r="K1204">
        <v>97.5</v>
      </c>
      <c r="L1204">
        <v>320</v>
      </c>
      <c r="M1204">
        <v>180</v>
      </c>
      <c r="N1204">
        <v>320</v>
      </c>
      <c r="O1204">
        <v>178</v>
      </c>
    </row>
    <row r="1205" spans="1:15" x14ac:dyDescent="0.3">
      <c r="A1205" s="4">
        <f t="shared" si="37"/>
        <v>1.8382800000836141E-2</v>
      </c>
      <c r="B1205" s="4">
        <v>25290.197977700002</v>
      </c>
      <c r="C1205" s="4">
        <f t="shared" si="36"/>
        <v>48.855119500000001</v>
      </c>
      <c r="D1205">
        <v>200</v>
      </c>
      <c r="E1205">
        <v>264.87484285714203</v>
      </c>
      <c r="F1205">
        <v>250</v>
      </c>
      <c r="G1205">
        <v>90.615042857142797</v>
      </c>
      <c r="H1205">
        <v>303.97199999999998</v>
      </c>
      <c r="I1205">
        <v>97.238</v>
      </c>
      <c r="J1205">
        <v>302.25</v>
      </c>
      <c r="K1205">
        <v>97.5</v>
      </c>
      <c r="L1205">
        <v>320</v>
      </c>
      <c r="M1205">
        <v>180</v>
      </c>
      <c r="N1205">
        <v>306</v>
      </c>
      <c r="O1205">
        <v>182</v>
      </c>
    </row>
    <row r="1206" spans="1:15" x14ac:dyDescent="0.3">
      <c r="A1206" s="4">
        <f t="shared" si="37"/>
        <v>2.7631099997961428E-2</v>
      </c>
      <c r="B1206" s="4">
        <v>25290.225608799999</v>
      </c>
      <c r="C1206" s="4">
        <f t="shared" si="36"/>
        <v>48.882750599997962</v>
      </c>
      <c r="D1206">
        <v>200</v>
      </c>
      <c r="E1206">
        <v>268.97944285714198</v>
      </c>
      <c r="F1206">
        <v>250</v>
      </c>
      <c r="G1206">
        <v>90.984642857142802</v>
      </c>
      <c r="H1206">
        <v>307.44900000000001</v>
      </c>
      <c r="I1206">
        <v>96.451999999999998</v>
      </c>
      <c r="J1206">
        <v>312</v>
      </c>
      <c r="K1206">
        <v>97.5</v>
      </c>
      <c r="L1206">
        <v>320</v>
      </c>
      <c r="M1206">
        <v>180</v>
      </c>
      <c r="N1206">
        <v>357</v>
      </c>
      <c r="O1206">
        <v>188</v>
      </c>
    </row>
    <row r="1207" spans="1:15" x14ac:dyDescent="0.3">
      <c r="A1207" s="4">
        <f t="shared" si="37"/>
        <v>2.463500000158092E-2</v>
      </c>
      <c r="B1207" s="4">
        <v>25290.250243800001</v>
      </c>
      <c r="C1207" s="4">
        <f t="shared" si="36"/>
        <v>48.907385599999543</v>
      </c>
      <c r="D1207">
        <v>200</v>
      </c>
      <c r="E1207">
        <v>273.08854285714199</v>
      </c>
      <c r="F1207">
        <v>250</v>
      </c>
      <c r="G1207">
        <v>91.295292857142798</v>
      </c>
      <c r="H1207">
        <v>311.38499999999999</v>
      </c>
      <c r="I1207">
        <v>95.272999999999996</v>
      </c>
      <c r="J1207">
        <v>312</v>
      </c>
      <c r="K1207">
        <v>97.5</v>
      </c>
      <c r="L1207">
        <v>320</v>
      </c>
      <c r="M1207">
        <v>180</v>
      </c>
      <c r="N1207">
        <v>325</v>
      </c>
      <c r="O1207">
        <v>197</v>
      </c>
    </row>
    <row r="1208" spans="1:15" x14ac:dyDescent="0.3">
      <c r="A1208" s="4">
        <f t="shared" si="37"/>
        <v>2.942839999741409E-2</v>
      </c>
      <c r="B1208" s="4">
        <v>25290.279672199998</v>
      </c>
      <c r="C1208" s="4">
        <f t="shared" si="36"/>
        <v>48.936813999996957</v>
      </c>
      <c r="D1208">
        <v>200</v>
      </c>
      <c r="E1208">
        <v>277.197642857142</v>
      </c>
      <c r="F1208">
        <v>250</v>
      </c>
      <c r="G1208">
        <v>91.5731928571428</v>
      </c>
      <c r="H1208">
        <v>315.44400000000002</v>
      </c>
      <c r="I1208">
        <v>94.093999999999994</v>
      </c>
      <c r="J1208">
        <v>312</v>
      </c>
      <c r="K1208">
        <v>97.5</v>
      </c>
      <c r="L1208">
        <v>320</v>
      </c>
      <c r="M1208">
        <v>180</v>
      </c>
      <c r="N1208">
        <v>292</v>
      </c>
      <c r="O1208">
        <v>206</v>
      </c>
    </row>
    <row r="1209" spans="1:15" x14ac:dyDescent="0.3">
      <c r="A1209" s="4">
        <f t="shared" si="37"/>
        <v>2.9583100000309059E-2</v>
      </c>
      <c r="B1209" s="4">
        <v>25290.309255299999</v>
      </c>
      <c r="C1209" s="4">
        <f t="shared" si="36"/>
        <v>48.966397099997266</v>
      </c>
      <c r="D1209">
        <v>200</v>
      </c>
      <c r="E1209">
        <v>281.45001428571402</v>
      </c>
      <c r="F1209">
        <v>250</v>
      </c>
      <c r="G1209">
        <v>92.675049999999999</v>
      </c>
      <c r="H1209">
        <v>322.24542857142802</v>
      </c>
      <c r="I1209">
        <v>110.049142857142</v>
      </c>
      <c r="J1209">
        <v>317.57142857142799</v>
      </c>
      <c r="K1209">
        <v>105.85714285714199</v>
      </c>
      <c r="L1209">
        <v>320</v>
      </c>
      <c r="M1209">
        <v>180</v>
      </c>
      <c r="N1209">
        <v>282</v>
      </c>
      <c r="O1209">
        <v>148</v>
      </c>
    </row>
    <row r="1210" spans="1:15" x14ac:dyDescent="0.3">
      <c r="A1210" s="4">
        <f t="shared" si="37"/>
        <v>3.5843400000885595E-2</v>
      </c>
      <c r="B1210" s="4">
        <v>25290.3450987</v>
      </c>
      <c r="C1210" s="4">
        <f t="shared" si="36"/>
        <v>49.002240499998152</v>
      </c>
      <c r="D1210">
        <v>200</v>
      </c>
      <c r="E1210">
        <v>285.60381428571401</v>
      </c>
      <c r="F1210">
        <v>250</v>
      </c>
      <c r="G1210">
        <v>93.5989</v>
      </c>
      <c r="H1210">
        <v>324.45600000000002</v>
      </c>
      <c r="I1210">
        <v>105.703</v>
      </c>
      <c r="J1210">
        <v>321.75</v>
      </c>
      <c r="K1210">
        <v>104</v>
      </c>
      <c r="L1210">
        <v>320</v>
      </c>
      <c r="M1210">
        <v>180</v>
      </c>
      <c r="N1210">
        <v>298</v>
      </c>
      <c r="O1210">
        <v>167</v>
      </c>
    </row>
    <row r="1211" spans="1:15" x14ac:dyDescent="0.3">
      <c r="A1211" s="4">
        <f t="shared" si="37"/>
        <v>4.0754099998594029E-2</v>
      </c>
      <c r="B1211" s="4">
        <v>25290.385852799998</v>
      </c>
      <c r="C1211" s="4">
        <f t="shared" si="36"/>
        <v>49.042994599996746</v>
      </c>
      <c r="D1211">
        <v>200</v>
      </c>
      <c r="E1211">
        <v>289.794514285714</v>
      </c>
      <c r="F1211">
        <v>250</v>
      </c>
      <c r="G1211">
        <v>94.829350000000005</v>
      </c>
      <c r="H1211">
        <v>329.04</v>
      </c>
      <c r="I1211">
        <v>111.57299999999999</v>
      </c>
      <c r="J1211">
        <v>331.5</v>
      </c>
      <c r="K1211">
        <v>107.25</v>
      </c>
      <c r="L1211">
        <v>320</v>
      </c>
      <c r="M1211">
        <v>180</v>
      </c>
      <c r="N1211">
        <v>340</v>
      </c>
      <c r="O1211">
        <v>147</v>
      </c>
    </row>
    <row r="1212" spans="1:15" x14ac:dyDescent="0.3">
      <c r="A1212" s="4">
        <f t="shared" si="37"/>
        <v>2.6163700000324752E-2</v>
      </c>
      <c r="B1212" s="4">
        <v>25290.412016499999</v>
      </c>
      <c r="C1212" s="4">
        <f t="shared" si="36"/>
        <v>49.069158299997071</v>
      </c>
      <c r="D1212">
        <v>200</v>
      </c>
      <c r="E1212">
        <v>294.08811428571403</v>
      </c>
      <c r="F1212">
        <v>250</v>
      </c>
      <c r="G1212">
        <v>95.987750000000005</v>
      </c>
      <c r="H1212">
        <v>335.55900000000003</v>
      </c>
      <c r="I1212">
        <v>109.608</v>
      </c>
      <c r="J1212">
        <v>331.5</v>
      </c>
      <c r="K1212">
        <v>107.25</v>
      </c>
      <c r="L1212">
        <v>320</v>
      </c>
      <c r="M1212">
        <v>180</v>
      </c>
      <c r="N1212">
        <v>287</v>
      </c>
      <c r="O1212">
        <v>162</v>
      </c>
    </row>
    <row r="1213" spans="1:15" x14ac:dyDescent="0.3">
      <c r="A1213" s="4">
        <f t="shared" si="37"/>
        <v>3.6535000002913876E-2</v>
      </c>
      <c r="B1213" s="4">
        <v>25290.448551500001</v>
      </c>
      <c r="C1213" s="4">
        <f t="shared" si="36"/>
        <v>49.105693299999984</v>
      </c>
      <c r="D1213">
        <v>200</v>
      </c>
      <c r="E1213">
        <v>298.27716428571398</v>
      </c>
      <c r="F1213">
        <v>250</v>
      </c>
      <c r="G1213">
        <v>97.15925</v>
      </c>
      <c r="H1213">
        <v>337.65</v>
      </c>
      <c r="I1213">
        <v>108.953</v>
      </c>
      <c r="J1213">
        <v>331.5</v>
      </c>
      <c r="K1213">
        <v>107.25</v>
      </c>
      <c r="L1213">
        <v>320</v>
      </c>
      <c r="M1213">
        <v>180</v>
      </c>
      <c r="N1213">
        <v>270</v>
      </c>
      <c r="O1213">
        <v>167</v>
      </c>
    </row>
    <row r="1214" spans="1:15" x14ac:dyDescent="0.3">
      <c r="A1214" s="4">
        <f t="shared" si="37"/>
        <v>3.2037699998909375E-2</v>
      </c>
      <c r="B1214" s="4">
        <v>25290.4805892</v>
      </c>
      <c r="C1214" s="4">
        <f t="shared" si="36"/>
        <v>49.137730999998894</v>
      </c>
      <c r="D1214">
        <v>200</v>
      </c>
      <c r="E1214">
        <v>302.46171428571398</v>
      </c>
      <c r="F1214">
        <v>250</v>
      </c>
      <c r="G1214">
        <v>98.31765</v>
      </c>
      <c r="H1214">
        <v>341.86500000000001</v>
      </c>
      <c r="I1214">
        <v>107.905</v>
      </c>
      <c r="J1214">
        <v>341.25</v>
      </c>
      <c r="K1214">
        <v>107.25</v>
      </c>
      <c r="L1214">
        <v>320</v>
      </c>
      <c r="M1214">
        <v>180</v>
      </c>
      <c r="N1214">
        <v>315</v>
      </c>
      <c r="O1214">
        <v>175</v>
      </c>
    </row>
    <row r="1215" spans="1:15" x14ac:dyDescent="0.3">
      <c r="A1215" s="4">
        <f t="shared" si="37"/>
        <v>3.0910999998013722E-2</v>
      </c>
      <c r="B1215" s="4">
        <v>25290.511500199998</v>
      </c>
      <c r="C1215" s="4">
        <f t="shared" si="36"/>
        <v>49.168641999996908</v>
      </c>
      <c r="D1215">
        <v>200</v>
      </c>
      <c r="E1215">
        <v>306.72006428571399</v>
      </c>
      <c r="F1215">
        <v>250</v>
      </c>
      <c r="G1215">
        <v>99.403999999999996</v>
      </c>
      <c r="H1215">
        <v>347.31</v>
      </c>
      <c r="I1215">
        <v>106.202</v>
      </c>
      <c r="J1215">
        <v>351</v>
      </c>
      <c r="K1215">
        <v>107.25</v>
      </c>
      <c r="L1215">
        <v>320</v>
      </c>
      <c r="M1215">
        <v>180</v>
      </c>
      <c r="N1215">
        <v>350</v>
      </c>
      <c r="O1215">
        <v>188</v>
      </c>
    </row>
    <row r="1216" spans="1:15" x14ac:dyDescent="0.3">
      <c r="A1216" s="4">
        <f t="shared" si="37"/>
        <v>2.9214400001364993E-2</v>
      </c>
      <c r="B1216" s="4">
        <v>25290.5407146</v>
      </c>
      <c r="C1216" s="4">
        <f t="shared" si="36"/>
        <v>49.197856399998273</v>
      </c>
      <c r="D1216">
        <v>200</v>
      </c>
      <c r="E1216">
        <v>310.86572142857102</v>
      </c>
      <c r="F1216">
        <v>250</v>
      </c>
      <c r="G1216">
        <v>100.335557142857</v>
      </c>
      <c r="H1216">
        <v>349.15499999999997</v>
      </c>
      <c r="I1216">
        <v>105.416</v>
      </c>
      <c r="J1216">
        <v>351</v>
      </c>
      <c r="K1216">
        <v>107.25</v>
      </c>
      <c r="L1216">
        <v>320</v>
      </c>
      <c r="M1216">
        <v>180</v>
      </c>
      <c r="N1216">
        <v>335</v>
      </c>
      <c r="O1216">
        <v>194</v>
      </c>
    </row>
    <row r="1217" spans="1:15" x14ac:dyDescent="0.3">
      <c r="A1217" s="4">
        <f t="shared" si="37"/>
        <v>2.5394500000402331E-2</v>
      </c>
      <c r="B1217" s="4">
        <v>25290.5661091</v>
      </c>
      <c r="C1217" s="4">
        <f t="shared" si="36"/>
        <v>49.223250899998675</v>
      </c>
      <c r="D1217">
        <v>200</v>
      </c>
      <c r="E1217">
        <v>315.05477142857097</v>
      </c>
      <c r="F1217">
        <v>250</v>
      </c>
      <c r="G1217">
        <v>101.317107142857</v>
      </c>
      <c r="H1217">
        <v>354.16199999999998</v>
      </c>
      <c r="I1217">
        <v>107.366</v>
      </c>
      <c r="J1217">
        <v>354.9</v>
      </c>
      <c r="K1217">
        <v>109.2</v>
      </c>
      <c r="L1217">
        <v>320</v>
      </c>
      <c r="M1217">
        <v>180</v>
      </c>
      <c r="N1217">
        <v>326</v>
      </c>
      <c r="O1217">
        <v>194</v>
      </c>
    </row>
    <row r="1218" spans="1:15" x14ac:dyDescent="0.3">
      <c r="A1218" s="4">
        <f t="shared" si="37"/>
        <v>4.3510799998330185E-2</v>
      </c>
      <c r="B1218" s="4">
        <v>25290.609619899999</v>
      </c>
      <c r="C1218" s="4">
        <f t="shared" si="36"/>
        <v>49.266761699997005</v>
      </c>
      <c r="D1218">
        <v>200</v>
      </c>
      <c r="E1218">
        <v>319.12082142857099</v>
      </c>
      <c r="F1218">
        <v>250</v>
      </c>
      <c r="G1218">
        <v>102.305207142857</v>
      </c>
      <c r="H1218">
        <v>355.760999999999</v>
      </c>
      <c r="I1218">
        <v>106.711</v>
      </c>
      <c r="J1218">
        <v>354.9</v>
      </c>
      <c r="K1218">
        <v>109.2</v>
      </c>
      <c r="L1218">
        <v>320</v>
      </c>
      <c r="M1218">
        <v>180</v>
      </c>
      <c r="N1218">
        <v>313</v>
      </c>
      <c r="O1218">
        <v>199</v>
      </c>
    </row>
    <row r="1219" spans="1:15" x14ac:dyDescent="0.3">
      <c r="A1219" s="4">
        <f t="shared" si="37"/>
        <v>3.2124100001965417E-2</v>
      </c>
      <c r="B1219" s="4">
        <v>25290.641744</v>
      </c>
      <c r="C1219" s="4">
        <f t="shared" ref="C1219:C1282" si="38">B1219-$B$2</f>
        <v>49.29888579999897</v>
      </c>
      <c r="D1219">
        <v>200</v>
      </c>
      <c r="E1219">
        <v>323.20532142857098</v>
      </c>
      <c r="F1219">
        <v>250</v>
      </c>
      <c r="G1219">
        <v>103.227807142857</v>
      </c>
      <c r="H1219">
        <v>360.18</v>
      </c>
      <c r="I1219">
        <v>110.815</v>
      </c>
      <c r="J1219">
        <v>355.875</v>
      </c>
      <c r="K1219">
        <v>112.125</v>
      </c>
      <c r="L1219">
        <v>320</v>
      </c>
      <c r="M1219">
        <v>180</v>
      </c>
      <c r="N1219">
        <v>285</v>
      </c>
      <c r="O1219">
        <v>190</v>
      </c>
    </row>
    <row r="1220" spans="1:15" x14ac:dyDescent="0.3">
      <c r="A1220" s="4">
        <f t="shared" ref="A1220:A1283" si="39">B1220-B1219</f>
        <v>3.2180700000026263E-2</v>
      </c>
      <c r="B1220" s="4">
        <v>25290.6739247</v>
      </c>
      <c r="C1220" s="4">
        <f t="shared" si="38"/>
        <v>49.331066499998997</v>
      </c>
      <c r="D1220">
        <v>200</v>
      </c>
      <c r="E1220">
        <v>327.24947142857098</v>
      </c>
      <c r="F1220">
        <v>250</v>
      </c>
      <c r="G1220">
        <v>104.515707142857</v>
      </c>
      <c r="H1220">
        <v>362.964</v>
      </c>
      <c r="I1220">
        <v>119.88200000000001</v>
      </c>
      <c r="J1220">
        <v>360.75</v>
      </c>
      <c r="K1220">
        <v>117</v>
      </c>
      <c r="L1220">
        <v>320</v>
      </c>
      <c r="M1220">
        <v>180</v>
      </c>
      <c r="N1220">
        <v>302</v>
      </c>
      <c r="O1220">
        <v>158</v>
      </c>
    </row>
    <row r="1221" spans="1:15" x14ac:dyDescent="0.3">
      <c r="A1221" s="4">
        <f t="shared" si="39"/>
        <v>2.5669599999673665E-2</v>
      </c>
      <c r="B1221" s="4">
        <v>25290.6995943</v>
      </c>
      <c r="C1221" s="4">
        <f t="shared" si="38"/>
        <v>49.35673609999867</v>
      </c>
      <c r="D1221">
        <v>200</v>
      </c>
      <c r="E1221">
        <v>330.94487142857099</v>
      </c>
      <c r="F1221">
        <v>250</v>
      </c>
      <c r="G1221">
        <v>105.418657142857</v>
      </c>
      <c r="H1221">
        <v>365.67</v>
      </c>
      <c r="I1221">
        <v>118.703</v>
      </c>
      <c r="J1221">
        <v>360.75</v>
      </c>
      <c r="K1221">
        <v>117</v>
      </c>
      <c r="L1221">
        <v>320</v>
      </c>
      <c r="M1221">
        <v>180</v>
      </c>
      <c r="N1221">
        <v>280</v>
      </c>
      <c r="O1221">
        <v>167</v>
      </c>
    </row>
    <row r="1222" spans="1:15" x14ac:dyDescent="0.3">
      <c r="A1222" s="4">
        <f t="shared" si="39"/>
        <v>3.0243699999118689E-2</v>
      </c>
      <c r="B1222" s="4">
        <v>25290.729837999999</v>
      </c>
      <c r="C1222" s="4">
        <f t="shared" si="38"/>
        <v>49.386979799997789</v>
      </c>
      <c r="D1222">
        <v>200</v>
      </c>
      <c r="E1222">
        <v>334.67102142857101</v>
      </c>
      <c r="F1222">
        <v>250</v>
      </c>
      <c r="G1222">
        <v>106.295407142857</v>
      </c>
      <c r="H1222">
        <v>368.00700000000001</v>
      </c>
      <c r="I1222">
        <v>117.655</v>
      </c>
      <c r="J1222">
        <v>360.75</v>
      </c>
      <c r="K1222">
        <v>117</v>
      </c>
      <c r="L1222">
        <v>320</v>
      </c>
      <c r="M1222">
        <v>180</v>
      </c>
      <c r="N1222">
        <v>261</v>
      </c>
      <c r="O1222">
        <v>175</v>
      </c>
    </row>
    <row r="1223" spans="1:15" x14ac:dyDescent="0.3">
      <c r="A1223" s="4">
        <f t="shared" si="39"/>
        <v>4.9840300001960713E-2</v>
      </c>
      <c r="B1223" s="4">
        <v>25290.779678300001</v>
      </c>
      <c r="C1223" s="4">
        <f t="shared" si="38"/>
        <v>49.43682009999975</v>
      </c>
      <c r="D1223">
        <v>200</v>
      </c>
      <c r="E1223">
        <v>338.23727142857098</v>
      </c>
      <c r="F1223">
        <v>250</v>
      </c>
      <c r="G1223">
        <v>107.19835714285701</v>
      </c>
      <c r="H1223">
        <v>370.221</v>
      </c>
      <c r="I1223">
        <v>116.607</v>
      </c>
      <c r="J1223">
        <v>360.75</v>
      </c>
      <c r="K1223">
        <v>117</v>
      </c>
      <c r="L1223">
        <v>320</v>
      </c>
      <c r="M1223">
        <v>180</v>
      </c>
      <c r="N1223">
        <v>243</v>
      </c>
      <c r="O1223">
        <v>183</v>
      </c>
    </row>
    <row r="1224" spans="1:15" x14ac:dyDescent="0.3">
      <c r="A1224" s="4">
        <f t="shared" si="39"/>
        <v>1.2417800000548596E-2</v>
      </c>
      <c r="B1224" s="4">
        <v>25290.792096100002</v>
      </c>
      <c r="C1224" s="4">
        <f t="shared" si="38"/>
        <v>49.449237900000298</v>
      </c>
      <c r="D1224">
        <v>200</v>
      </c>
      <c r="E1224">
        <v>341.69117142857101</v>
      </c>
      <c r="F1224">
        <v>250</v>
      </c>
      <c r="G1224">
        <v>108.114407142857</v>
      </c>
      <c r="H1224">
        <v>371.32799999999997</v>
      </c>
      <c r="I1224">
        <v>116.083</v>
      </c>
      <c r="J1224">
        <v>360.75</v>
      </c>
      <c r="K1224">
        <v>117</v>
      </c>
      <c r="L1224">
        <v>320</v>
      </c>
      <c r="M1224">
        <v>180</v>
      </c>
      <c r="N1224">
        <v>234</v>
      </c>
      <c r="O1224">
        <v>187</v>
      </c>
    </row>
    <row r="1225" spans="1:15" x14ac:dyDescent="0.3">
      <c r="A1225" s="4">
        <f t="shared" si="39"/>
        <v>3.14946999969834E-2</v>
      </c>
      <c r="B1225" s="4">
        <v>25290.823590799999</v>
      </c>
      <c r="C1225" s="4">
        <f t="shared" si="38"/>
        <v>49.480732599997282</v>
      </c>
      <c r="D1225">
        <v>200</v>
      </c>
      <c r="E1225">
        <v>345.15737142857103</v>
      </c>
      <c r="F1225">
        <v>250</v>
      </c>
      <c r="G1225">
        <v>109.01735714285699</v>
      </c>
      <c r="H1225">
        <v>373.29599999999999</v>
      </c>
      <c r="I1225">
        <v>115.297</v>
      </c>
      <c r="J1225">
        <v>360.75</v>
      </c>
      <c r="K1225">
        <v>117</v>
      </c>
      <c r="L1225">
        <v>320</v>
      </c>
      <c r="M1225">
        <v>180</v>
      </c>
      <c r="N1225">
        <v>218</v>
      </c>
      <c r="O1225">
        <v>193</v>
      </c>
    </row>
    <row r="1226" spans="1:15" x14ac:dyDescent="0.3">
      <c r="A1226" s="4">
        <f t="shared" si="39"/>
        <v>4.2716200001450488E-2</v>
      </c>
      <c r="B1226" s="4">
        <v>25290.866307</v>
      </c>
      <c r="C1226" s="4">
        <f t="shared" si="38"/>
        <v>49.523448799998732</v>
      </c>
      <c r="D1226">
        <v>200</v>
      </c>
      <c r="E1226">
        <v>348.56657142857102</v>
      </c>
      <c r="F1226">
        <v>250</v>
      </c>
      <c r="G1226">
        <v>109.894107142857</v>
      </c>
      <c r="H1226">
        <v>375.63299999999998</v>
      </c>
      <c r="I1226">
        <v>113.98699999999999</v>
      </c>
      <c r="J1226">
        <v>360.75</v>
      </c>
      <c r="K1226">
        <v>117</v>
      </c>
      <c r="L1226">
        <v>320</v>
      </c>
      <c r="M1226">
        <v>180</v>
      </c>
      <c r="N1226">
        <v>199</v>
      </c>
      <c r="O1226">
        <v>203</v>
      </c>
    </row>
    <row r="1227" spans="1:15" x14ac:dyDescent="0.3">
      <c r="A1227" s="4">
        <f t="shared" si="39"/>
        <v>3.3825399998022476E-2</v>
      </c>
      <c r="B1227" s="4">
        <v>25290.900132399998</v>
      </c>
      <c r="C1227" s="4">
        <f t="shared" si="38"/>
        <v>49.557274199996755</v>
      </c>
      <c r="D1227">
        <v>200</v>
      </c>
      <c r="E1227">
        <v>351.88092142857101</v>
      </c>
      <c r="F1227">
        <v>250</v>
      </c>
      <c r="G1227">
        <v>111.449557142857</v>
      </c>
      <c r="H1227">
        <v>377.67200000000003</v>
      </c>
      <c r="I1227">
        <v>126.38200000000001</v>
      </c>
      <c r="J1227">
        <v>357.5</v>
      </c>
      <c r="K1227">
        <v>123.5</v>
      </c>
      <c r="L1227">
        <v>320</v>
      </c>
      <c r="M1227">
        <v>180</v>
      </c>
      <c r="N1227">
        <v>156</v>
      </c>
      <c r="O1227">
        <v>158</v>
      </c>
    </row>
    <row r="1228" spans="1:15" x14ac:dyDescent="0.3">
      <c r="A1228" s="4">
        <f t="shared" si="39"/>
        <v>3.5085100000287639E-2</v>
      </c>
      <c r="B1228" s="4">
        <v>25290.935217499999</v>
      </c>
      <c r="C1228" s="4">
        <f t="shared" si="38"/>
        <v>49.592359299997042</v>
      </c>
      <c r="D1228">
        <v>200</v>
      </c>
      <c r="E1228">
        <v>355.07487142857099</v>
      </c>
      <c r="F1228">
        <v>250</v>
      </c>
      <c r="G1228">
        <v>113.36400714285701</v>
      </c>
      <c r="H1228">
        <v>379.32299999999998</v>
      </c>
      <c r="I1228">
        <v>132.38300000000001</v>
      </c>
      <c r="J1228">
        <v>360.75</v>
      </c>
      <c r="K1228">
        <v>126.75</v>
      </c>
      <c r="L1228">
        <v>320</v>
      </c>
      <c r="M1228">
        <v>180</v>
      </c>
      <c r="N1228">
        <v>169</v>
      </c>
      <c r="O1228">
        <v>137</v>
      </c>
    </row>
    <row r="1229" spans="1:15" x14ac:dyDescent="0.3">
      <c r="A1229" s="4">
        <f t="shared" si="39"/>
        <v>6.6164300002128584E-2</v>
      </c>
      <c r="B1229" s="4">
        <v>25291.001381800001</v>
      </c>
      <c r="C1229" s="4">
        <f t="shared" si="38"/>
        <v>49.658523599999171</v>
      </c>
      <c r="D1229">
        <v>200</v>
      </c>
      <c r="E1229">
        <v>358.00254999999902</v>
      </c>
      <c r="F1229">
        <v>250</v>
      </c>
      <c r="G1229">
        <v>114.43485</v>
      </c>
      <c r="H1229">
        <v>380.79899999999998</v>
      </c>
      <c r="I1229">
        <v>131.46600000000001</v>
      </c>
      <c r="J1229">
        <v>360.75</v>
      </c>
      <c r="K1229">
        <v>126.75</v>
      </c>
      <c r="L1229">
        <v>320</v>
      </c>
      <c r="M1229">
        <v>180</v>
      </c>
      <c r="N1229">
        <v>157</v>
      </c>
      <c r="O1229">
        <v>144</v>
      </c>
    </row>
    <row r="1230" spans="1:15" x14ac:dyDescent="0.3">
      <c r="A1230" s="4">
        <f t="shared" si="39"/>
        <v>2.570949999790173E-2</v>
      </c>
      <c r="B1230" s="4">
        <v>25291.027091299999</v>
      </c>
      <c r="C1230" s="4">
        <f t="shared" si="38"/>
        <v>49.684233099997073</v>
      </c>
      <c r="D1230">
        <v>200</v>
      </c>
      <c r="E1230">
        <v>360.85919999999999</v>
      </c>
      <c r="F1230">
        <v>250</v>
      </c>
      <c r="G1230">
        <v>115.364</v>
      </c>
      <c r="H1230">
        <v>381.589</v>
      </c>
      <c r="I1230">
        <v>124.286</v>
      </c>
      <c r="J1230">
        <v>364</v>
      </c>
      <c r="K1230">
        <v>123.5</v>
      </c>
      <c r="L1230">
        <v>320</v>
      </c>
      <c r="M1230">
        <v>180</v>
      </c>
      <c r="N1230">
        <v>177</v>
      </c>
      <c r="O1230">
        <v>174</v>
      </c>
    </row>
    <row r="1231" spans="1:15" x14ac:dyDescent="0.3">
      <c r="A1231" s="4">
        <f t="shared" si="39"/>
        <v>1.5908900000795256E-2</v>
      </c>
      <c r="B1231" s="4">
        <v>25291.043000199999</v>
      </c>
      <c r="C1231" s="4">
        <f t="shared" si="38"/>
        <v>49.700141999997868</v>
      </c>
      <c r="D1231">
        <v>200</v>
      </c>
      <c r="E1231">
        <v>363.56565000000001</v>
      </c>
      <c r="F1231">
        <v>250</v>
      </c>
      <c r="G1231">
        <v>116.31935</v>
      </c>
      <c r="H1231">
        <v>383.16899999999998</v>
      </c>
      <c r="I1231">
        <v>130.68</v>
      </c>
      <c r="J1231">
        <v>370.5</v>
      </c>
      <c r="K1231">
        <v>126.75</v>
      </c>
      <c r="L1231">
        <v>320</v>
      </c>
      <c r="M1231">
        <v>180</v>
      </c>
      <c r="N1231">
        <v>217</v>
      </c>
      <c r="O1231">
        <v>150</v>
      </c>
    </row>
    <row r="1232" spans="1:15" x14ac:dyDescent="0.3">
      <c r="A1232" s="4">
        <f t="shared" si="39"/>
        <v>2.1257000000332482E-2</v>
      </c>
      <c r="B1232" s="4">
        <v>25291.0642572</v>
      </c>
      <c r="C1232" s="4">
        <f t="shared" si="38"/>
        <v>49.7213989999982</v>
      </c>
      <c r="D1232">
        <v>200</v>
      </c>
      <c r="E1232">
        <v>366.0138</v>
      </c>
      <c r="F1232">
        <v>250</v>
      </c>
      <c r="G1232">
        <v>117.34675</v>
      </c>
      <c r="H1232">
        <v>384.52199999999999</v>
      </c>
      <c r="I1232">
        <v>130.15600000000001</v>
      </c>
      <c r="J1232">
        <v>370.5</v>
      </c>
      <c r="K1232">
        <v>126.75</v>
      </c>
      <c r="L1232">
        <v>320</v>
      </c>
      <c r="M1232">
        <v>180</v>
      </c>
      <c r="N1232">
        <v>206</v>
      </c>
      <c r="O1232">
        <v>154</v>
      </c>
    </row>
    <row r="1233" spans="1:15" x14ac:dyDescent="0.3">
      <c r="A1233" s="4">
        <f t="shared" si="39"/>
        <v>2.8742599999532104E-2</v>
      </c>
      <c r="B1233" s="4">
        <v>25291.092999799999</v>
      </c>
      <c r="C1233" s="4">
        <f t="shared" si="38"/>
        <v>49.750141599997733</v>
      </c>
      <c r="D1233">
        <v>200</v>
      </c>
      <c r="E1233">
        <v>368.41890000000001</v>
      </c>
      <c r="F1233">
        <v>250</v>
      </c>
      <c r="G1233">
        <v>118.3807</v>
      </c>
      <c r="H1233">
        <v>385.75200000000001</v>
      </c>
      <c r="I1233">
        <v>129.63200000000001</v>
      </c>
      <c r="J1233">
        <v>370.5</v>
      </c>
      <c r="K1233">
        <v>126.75</v>
      </c>
      <c r="L1233">
        <v>320</v>
      </c>
      <c r="M1233">
        <v>180</v>
      </c>
      <c r="N1233">
        <v>196</v>
      </c>
      <c r="O1233">
        <v>158</v>
      </c>
    </row>
    <row r="1234" spans="1:15" x14ac:dyDescent="0.3">
      <c r="A1234" s="4">
        <f t="shared" si="39"/>
        <v>3.3762400002160575E-2</v>
      </c>
      <c r="B1234" s="4">
        <v>25291.126762200001</v>
      </c>
      <c r="C1234" s="4">
        <f t="shared" si="38"/>
        <v>49.783903999999893</v>
      </c>
      <c r="D1234">
        <v>200</v>
      </c>
      <c r="E1234">
        <v>370.68705</v>
      </c>
      <c r="F1234">
        <v>250</v>
      </c>
      <c r="G1234">
        <v>119.43429999999999</v>
      </c>
      <c r="H1234">
        <v>387.22800000000001</v>
      </c>
      <c r="I1234">
        <v>128.977</v>
      </c>
      <c r="J1234">
        <v>370.5</v>
      </c>
      <c r="K1234">
        <v>126.75</v>
      </c>
      <c r="L1234">
        <v>320</v>
      </c>
      <c r="M1234">
        <v>180</v>
      </c>
      <c r="N1234">
        <v>184</v>
      </c>
      <c r="O1234">
        <v>163</v>
      </c>
    </row>
    <row r="1235" spans="1:15" x14ac:dyDescent="0.3">
      <c r="A1235" s="4">
        <f t="shared" si="39"/>
        <v>8.9398000000073807E-2</v>
      </c>
      <c r="B1235" s="4">
        <v>25291.216160200001</v>
      </c>
      <c r="C1235" s="4">
        <f t="shared" si="38"/>
        <v>49.873301999999967</v>
      </c>
      <c r="D1235">
        <v>200</v>
      </c>
      <c r="E1235">
        <v>372.750599999999</v>
      </c>
      <c r="F1235">
        <v>250</v>
      </c>
      <c r="G1235">
        <v>120.553399999999</v>
      </c>
      <c r="H1235">
        <v>388.58100000000002</v>
      </c>
      <c r="I1235">
        <v>128.584</v>
      </c>
      <c r="J1235">
        <v>370.5</v>
      </c>
      <c r="K1235">
        <v>126.75</v>
      </c>
      <c r="L1235">
        <v>320</v>
      </c>
      <c r="M1235">
        <v>180</v>
      </c>
      <c r="N1235">
        <v>173</v>
      </c>
      <c r="O1235">
        <v>166</v>
      </c>
    </row>
    <row r="1236" spans="1:15" x14ac:dyDescent="0.3">
      <c r="A1236" s="4">
        <f t="shared" si="39"/>
        <v>1.9215099997381913E-2</v>
      </c>
      <c r="B1236" s="4">
        <v>25291.235375299999</v>
      </c>
      <c r="C1236" s="4">
        <f t="shared" si="38"/>
        <v>49.892517099997349</v>
      </c>
      <c r="D1236">
        <v>200</v>
      </c>
      <c r="E1236">
        <v>374.78339999999997</v>
      </c>
      <c r="F1236">
        <v>250</v>
      </c>
      <c r="G1236">
        <v>121.659399999999</v>
      </c>
      <c r="H1236">
        <v>389.81099999999998</v>
      </c>
      <c r="I1236">
        <v>127.536</v>
      </c>
      <c r="J1236">
        <v>370.5</v>
      </c>
      <c r="K1236">
        <v>126.75</v>
      </c>
      <c r="L1236">
        <v>320</v>
      </c>
      <c r="M1236">
        <v>180</v>
      </c>
      <c r="N1236">
        <v>163</v>
      </c>
      <c r="O1236">
        <v>174</v>
      </c>
    </row>
    <row r="1237" spans="1:15" x14ac:dyDescent="0.3">
      <c r="A1237" s="4">
        <f t="shared" si="39"/>
        <v>2.8611100002308376E-2</v>
      </c>
      <c r="B1237" s="4">
        <v>25291.263986400001</v>
      </c>
      <c r="C1237" s="4">
        <f t="shared" si="38"/>
        <v>49.921128199999657</v>
      </c>
      <c r="D1237">
        <v>200</v>
      </c>
      <c r="E1237">
        <v>376.62119999999902</v>
      </c>
      <c r="F1237">
        <v>250</v>
      </c>
      <c r="G1237">
        <v>122.6024</v>
      </c>
      <c r="H1237">
        <v>390.91800000000001</v>
      </c>
      <c r="I1237">
        <v>126.226</v>
      </c>
      <c r="J1237">
        <v>370.5</v>
      </c>
      <c r="K1237">
        <v>126.75</v>
      </c>
      <c r="L1237">
        <v>320</v>
      </c>
      <c r="M1237">
        <v>180</v>
      </c>
      <c r="N1237">
        <v>154</v>
      </c>
      <c r="O1237">
        <v>184</v>
      </c>
    </row>
    <row r="1238" spans="1:15" x14ac:dyDescent="0.3">
      <c r="A1238" s="4">
        <f t="shared" si="39"/>
        <v>2.646199999799137E-2</v>
      </c>
      <c r="B1238" s="4">
        <v>25291.290448399999</v>
      </c>
      <c r="C1238" s="4">
        <f t="shared" si="38"/>
        <v>49.947590199997649</v>
      </c>
      <c r="D1238">
        <v>200</v>
      </c>
      <c r="E1238">
        <v>378.43439999999998</v>
      </c>
      <c r="F1238">
        <v>250</v>
      </c>
      <c r="G1238">
        <v>123.49299999999999</v>
      </c>
      <c r="H1238">
        <v>392.02499999999998</v>
      </c>
      <c r="I1238">
        <v>124.523</v>
      </c>
      <c r="J1238">
        <v>370.5</v>
      </c>
      <c r="K1238">
        <v>126.75</v>
      </c>
      <c r="L1238">
        <v>320</v>
      </c>
      <c r="M1238">
        <v>180</v>
      </c>
      <c r="N1238">
        <v>145</v>
      </c>
      <c r="O1238">
        <v>197</v>
      </c>
    </row>
    <row r="1239" spans="1:15" x14ac:dyDescent="0.3">
      <c r="A1239" s="4">
        <f t="shared" si="39"/>
        <v>3.1115000001591397E-2</v>
      </c>
      <c r="B1239" s="4">
        <v>25291.321563400001</v>
      </c>
      <c r="C1239" s="4">
        <f t="shared" si="38"/>
        <v>49.97870519999924</v>
      </c>
      <c r="D1239">
        <v>200</v>
      </c>
      <c r="E1239">
        <v>380.06969999999899</v>
      </c>
      <c r="F1239">
        <v>250</v>
      </c>
      <c r="G1239">
        <v>124.08015</v>
      </c>
      <c r="H1239">
        <v>392.88600000000002</v>
      </c>
      <c r="I1239">
        <v>122.557999999999</v>
      </c>
      <c r="J1239">
        <v>370.5</v>
      </c>
      <c r="K1239">
        <v>126.75</v>
      </c>
      <c r="L1239">
        <v>320</v>
      </c>
      <c r="M1239">
        <v>180</v>
      </c>
      <c r="N1239">
        <v>138</v>
      </c>
      <c r="O1239">
        <v>212</v>
      </c>
    </row>
    <row r="1240" spans="1:15" x14ac:dyDescent="0.3">
      <c r="A1240" s="4">
        <f t="shared" si="39"/>
        <v>2.8752999998687301E-2</v>
      </c>
      <c r="B1240" s="4">
        <v>25291.350316399999</v>
      </c>
      <c r="C1240" s="4">
        <f t="shared" si="38"/>
        <v>50.007458199997927</v>
      </c>
      <c r="D1240">
        <v>200</v>
      </c>
      <c r="E1240">
        <v>381.65190000000001</v>
      </c>
      <c r="F1240">
        <v>250</v>
      </c>
      <c r="G1240">
        <v>125.1272</v>
      </c>
      <c r="H1240">
        <v>394.608</v>
      </c>
      <c r="I1240">
        <v>140.82300000000001</v>
      </c>
      <c r="J1240">
        <v>370.5</v>
      </c>
      <c r="K1240">
        <v>136.5</v>
      </c>
      <c r="L1240">
        <v>320</v>
      </c>
      <c r="M1240">
        <v>180</v>
      </c>
      <c r="N1240">
        <v>124</v>
      </c>
      <c r="O1240">
        <v>147</v>
      </c>
    </row>
    <row r="1241" spans="1:15" x14ac:dyDescent="0.3">
      <c r="A1241" s="4">
        <f t="shared" si="39"/>
        <v>3.0574399999750312E-2</v>
      </c>
      <c r="B1241" s="4">
        <v>25291.380890799999</v>
      </c>
      <c r="C1241" s="4">
        <f t="shared" si="38"/>
        <v>50.038032599997678</v>
      </c>
      <c r="D1241">
        <v>200</v>
      </c>
      <c r="E1241">
        <v>383.12954999999999</v>
      </c>
      <c r="F1241">
        <v>250</v>
      </c>
      <c r="G1241">
        <v>126.04325</v>
      </c>
      <c r="H1241">
        <v>395.22300000000001</v>
      </c>
      <c r="I1241">
        <v>137.024</v>
      </c>
      <c r="J1241">
        <v>370.5</v>
      </c>
      <c r="K1241">
        <v>136.5</v>
      </c>
      <c r="L1241">
        <v>320</v>
      </c>
      <c r="M1241">
        <v>180</v>
      </c>
      <c r="N1241">
        <v>119</v>
      </c>
      <c r="O1241">
        <v>176</v>
      </c>
    </row>
    <row r="1242" spans="1:15" x14ac:dyDescent="0.3">
      <c r="A1242" s="4">
        <f t="shared" si="39"/>
        <v>2.9613000002427725E-2</v>
      </c>
      <c r="B1242" s="4">
        <v>25291.410503800002</v>
      </c>
      <c r="C1242" s="4">
        <f t="shared" si="38"/>
        <v>50.067645600000105</v>
      </c>
      <c r="D1242">
        <v>200</v>
      </c>
      <c r="E1242">
        <v>384.49034999999998</v>
      </c>
      <c r="F1242">
        <v>250</v>
      </c>
      <c r="G1242">
        <v>126.97239999999999</v>
      </c>
      <c r="H1242">
        <v>395.22300000000001</v>
      </c>
      <c r="I1242">
        <v>136.238</v>
      </c>
      <c r="J1242">
        <v>370.5</v>
      </c>
      <c r="K1242">
        <v>136.5</v>
      </c>
      <c r="L1242">
        <v>320</v>
      </c>
      <c r="M1242">
        <v>180</v>
      </c>
      <c r="N1242">
        <v>119</v>
      </c>
      <c r="O1242">
        <v>182</v>
      </c>
    </row>
    <row r="1243" spans="1:15" x14ac:dyDescent="0.3">
      <c r="A1243" s="4">
        <f t="shared" si="39"/>
        <v>3.678359999685199E-2</v>
      </c>
      <c r="B1243" s="4">
        <v>25291.447287399998</v>
      </c>
      <c r="C1243" s="4">
        <f t="shared" si="38"/>
        <v>50.104429199996957</v>
      </c>
      <c r="D1243">
        <v>200</v>
      </c>
      <c r="E1243">
        <v>385.74044999999899</v>
      </c>
      <c r="F1243">
        <v>250</v>
      </c>
      <c r="G1243">
        <v>127.908099999999</v>
      </c>
      <c r="H1243">
        <v>395.22300000000001</v>
      </c>
      <c r="I1243">
        <v>135.321</v>
      </c>
      <c r="J1243">
        <v>370.5</v>
      </c>
      <c r="K1243">
        <v>136.5</v>
      </c>
      <c r="L1243">
        <v>320</v>
      </c>
      <c r="M1243">
        <v>180</v>
      </c>
      <c r="N1243">
        <v>119</v>
      </c>
      <c r="O1243">
        <v>189</v>
      </c>
    </row>
    <row r="1244" spans="1:15" x14ac:dyDescent="0.3">
      <c r="A1244" s="4">
        <f t="shared" si="39"/>
        <v>4.1302000001451233E-2</v>
      </c>
      <c r="B1244" s="4">
        <v>25291.4885894</v>
      </c>
      <c r="C1244" s="4">
        <f t="shared" si="38"/>
        <v>50.145731199998409</v>
      </c>
      <c r="D1244">
        <v>200</v>
      </c>
      <c r="E1244">
        <v>386.90444999999897</v>
      </c>
      <c r="F1244">
        <v>250</v>
      </c>
      <c r="G1244">
        <v>128.79139999999899</v>
      </c>
      <c r="H1244">
        <v>394.608</v>
      </c>
      <c r="I1244">
        <v>133.749</v>
      </c>
      <c r="J1244">
        <v>370.5</v>
      </c>
      <c r="K1244">
        <v>136.5</v>
      </c>
      <c r="L1244">
        <v>320</v>
      </c>
      <c r="M1244">
        <v>180</v>
      </c>
      <c r="N1244">
        <v>124</v>
      </c>
      <c r="O1244">
        <v>201</v>
      </c>
    </row>
    <row r="1245" spans="1:15" x14ac:dyDescent="0.3">
      <c r="A1245" s="4">
        <f t="shared" si="39"/>
        <v>3.8958500001172069E-2</v>
      </c>
      <c r="B1245" s="4">
        <v>25291.527547900001</v>
      </c>
      <c r="C1245" s="4">
        <f t="shared" si="38"/>
        <v>50.184689699999581</v>
      </c>
      <c r="D1245">
        <v>200</v>
      </c>
      <c r="E1245">
        <v>387.93314999999899</v>
      </c>
      <c r="F1245">
        <v>250</v>
      </c>
      <c r="G1245">
        <v>129.63539999999901</v>
      </c>
      <c r="H1245">
        <v>393.87</v>
      </c>
      <c r="I1245">
        <v>132.17699999999999</v>
      </c>
      <c r="J1245">
        <v>370.5</v>
      </c>
      <c r="K1245">
        <v>136.5</v>
      </c>
      <c r="L1245">
        <v>320</v>
      </c>
      <c r="M1245">
        <v>180</v>
      </c>
      <c r="N1245">
        <v>130</v>
      </c>
      <c r="O1245">
        <v>213</v>
      </c>
    </row>
    <row r="1246" spans="1:15" x14ac:dyDescent="0.3">
      <c r="A1246" s="4">
        <f t="shared" si="39"/>
        <v>2.4141899997630389E-2</v>
      </c>
      <c r="B1246" s="4">
        <v>25291.551689799999</v>
      </c>
      <c r="C1246" s="4">
        <f t="shared" si="38"/>
        <v>50.208831599997211</v>
      </c>
      <c r="D1246">
        <v>200</v>
      </c>
      <c r="E1246">
        <v>388.83269999999999</v>
      </c>
      <c r="F1246">
        <v>250</v>
      </c>
      <c r="G1246">
        <v>131.47125</v>
      </c>
      <c r="H1246">
        <v>393.62400000000002</v>
      </c>
      <c r="I1246">
        <v>150.70400000000001</v>
      </c>
      <c r="J1246">
        <v>370.5</v>
      </c>
      <c r="K1246">
        <v>146.25</v>
      </c>
      <c r="L1246">
        <v>320</v>
      </c>
      <c r="M1246">
        <v>180</v>
      </c>
      <c r="N1246">
        <v>132</v>
      </c>
      <c r="O1246">
        <v>146</v>
      </c>
    </row>
    <row r="1247" spans="1:15" x14ac:dyDescent="0.3">
      <c r="A1247" s="4">
        <f t="shared" si="39"/>
        <v>3.0801500000961823E-2</v>
      </c>
      <c r="B1247" s="4">
        <v>25291.5824913</v>
      </c>
      <c r="C1247" s="4">
        <f t="shared" si="38"/>
        <v>50.239633099998173</v>
      </c>
      <c r="D1247">
        <v>200</v>
      </c>
      <c r="E1247">
        <v>389.58109999999999</v>
      </c>
      <c r="F1247">
        <v>250</v>
      </c>
      <c r="G1247">
        <v>132.59565000000001</v>
      </c>
      <c r="H1247">
        <v>392.64</v>
      </c>
      <c r="I1247">
        <v>148.87</v>
      </c>
      <c r="J1247">
        <v>370.5</v>
      </c>
      <c r="K1247">
        <v>146.25</v>
      </c>
      <c r="L1247">
        <v>320</v>
      </c>
      <c r="M1247">
        <v>180</v>
      </c>
      <c r="N1247">
        <v>140</v>
      </c>
      <c r="O1247">
        <v>160</v>
      </c>
    </row>
    <row r="1248" spans="1:15" x14ac:dyDescent="0.3">
      <c r="A1248" s="4">
        <f t="shared" si="39"/>
        <v>2.5717900000017835E-2</v>
      </c>
      <c r="B1248" s="4">
        <v>25291.6082092</v>
      </c>
      <c r="C1248" s="4">
        <f t="shared" si="38"/>
        <v>50.265350999998191</v>
      </c>
      <c r="D1248">
        <v>200</v>
      </c>
      <c r="E1248">
        <v>390.21620000000001</v>
      </c>
      <c r="F1248">
        <v>250</v>
      </c>
      <c r="G1248">
        <v>133.37414999999999</v>
      </c>
      <c r="H1248">
        <v>392.02499999999998</v>
      </c>
      <c r="I1248">
        <v>147.953</v>
      </c>
      <c r="J1248">
        <v>370.5</v>
      </c>
      <c r="K1248">
        <v>146.25</v>
      </c>
      <c r="L1248">
        <v>320</v>
      </c>
      <c r="M1248">
        <v>180</v>
      </c>
      <c r="N1248">
        <v>145</v>
      </c>
      <c r="O1248">
        <v>167</v>
      </c>
    </row>
    <row r="1249" spans="1:15" x14ac:dyDescent="0.3">
      <c r="A1249" s="4">
        <f t="shared" si="39"/>
        <v>2.9334999999264255E-2</v>
      </c>
      <c r="B1249" s="4">
        <v>25291.637544199999</v>
      </c>
      <c r="C1249" s="4">
        <f t="shared" si="38"/>
        <v>50.294685999997455</v>
      </c>
      <c r="D1249">
        <v>200</v>
      </c>
      <c r="E1249">
        <v>390.58069999999998</v>
      </c>
      <c r="F1249">
        <v>250</v>
      </c>
      <c r="G1249">
        <v>133.92994999999999</v>
      </c>
      <c r="H1249">
        <v>388.089</v>
      </c>
      <c r="I1249">
        <v>142.58199999999999</v>
      </c>
      <c r="J1249">
        <v>370.5</v>
      </c>
      <c r="K1249">
        <v>146.25</v>
      </c>
      <c r="L1249">
        <v>320</v>
      </c>
      <c r="M1249">
        <v>180</v>
      </c>
      <c r="N1249">
        <v>177</v>
      </c>
      <c r="O1249">
        <v>208</v>
      </c>
    </row>
    <row r="1250" spans="1:15" x14ac:dyDescent="0.3">
      <c r="A1250" s="4">
        <f t="shared" si="39"/>
        <v>4.5254200002091238E-2</v>
      </c>
      <c r="B1250" s="4">
        <v>25291.682798400001</v>
      </c>
      <c r="C1250" s="4">
        <f t="shared" si="38"/>
        <v>50.339940199999546</v>
      </c>
      <c r="D1250">
        <v>200</v>
      </c>
      <c r="E1250">
        <v>390.80115000000001</v>
      </c>
      <c r="F1250">
        <v>250</v>
      </c>
      <c r="G1250">
        <v>134.739949999999</v>
      </c>
      <c r="H1250">
        <v>385.99799999999999</v>
      </c>
      <c r="I1250">
        <v>140.48599999999999</v>
      </c>
      <c r="J1250">
        <v>370.5</v>
      </c>
      <c r="K1250">
        <v>146.25</v>
      </c>
      <c r="L1250">
        <v>320</v>
      </c>
      <c r="M1250">
        <v>180</v>
      </c>
      <c r="N1250">
        <v>194</v>
      </c>
      <c r="O1250">
        <v>224</v>
      </c>
    </row>
    <row r="1251" spans="1:15" x14ac:dyDescent="0.3">
      <c r="A1251" s="4">
        <f t="shared" si="39"/>
        <v>3.0109999999694992E-2</v>
      </c>
      <c r="B1251" s="4">
        <v>25291.712908400001</v>
      </c>
      <c r="C1251" s="4">
        <f t="shared" si="38"/>
        <v>50.370050199999241</v>
      </c>
      <c r="D1251">
        <v>200</v>
      </c>
      <c r="E1251">
        <v>390.87495000000001</v>
      </c>
      <c r="F1251">
        <v>250</v>
      </c>
      <c r="G1251">
        <v>136.12385</v>
      </c>
      <c r="H1251">
        <v>384.64499999999998</v>
      </c>
      <c r="I1251">
        <v>158.358</v>
      </c>
      <c r="J1251">
        <v>370.5</v>
      </c>
      <c r="K1251">
        <v>156</v>
      </c>
      <c r="L1251">
        <v>320</v>
      </c>
      <c r="M1251">
        <v>180</v>
      </c>
      <c r="N1251">
        <v>205</v>
      </c>
      <c r="O1251">
        <v>162</v>
      </c>
    </row>
    <row r="1252" spans="1:15" x14ac:dyDescent="0.3">
      <c r="A1252" s="4">
        <f t="shared" si="39"/>
        <v>3.0801799999608193E-2</v>
      </c>
      <c r="B1252" s="4">
        <v>25291.7437102</v>
      </c>
      <c r="C1252" s="4">
        <f t="shared" si="38"/>
        <v>50.400851999998849</v>
      </c>
      <c r="D1252">
        <v>200</v>
      </c>
      <c r="E1252">
        <v>390.77489999999898</v>
      </c>
      <c r="F1252">
        <v>250</v>
      </c>
      <c r="G1252">
        <v>137.37020000000001</v>
      </c>
      <c r="H1252">
        <v>382.52100000000002</v>
      </c>
      <c r="I1252">
        <v>155.083</v>
      </c>
      <c r="J1252">
        <v>360.75</v>
      </c>
      <c r="K1252">
        <v>156</v>
      </c>
      <c r="L1252">
        <v>320</v>
      </c>
      <c r="M1252">
        <v>180</v>
      </c>
      <c r="N1252">
        <v>143</v>
      </c>
      <c r="O1252">
        <v>187</v>
      </c>
    </row>
    <row r="1253" spans="1:15" x14ac:dyDescent="0.3">
      <c r="A1253" s="4">
        <f t="shared" si="39"/>
        <v>4.7961199998098891E-2</v>
      </c>
      <c r="B1253" s="4">
        <v>25291.791671399998</v>
      </c>
      <c r="C1253" s="4">
        <f t="shared" si="38"/>
        <v>50.448813199996948</v>
      </c>
      <c r="D1253">
        <v>200</v>
      </c>
      <c r="E1253">
        <v>390.48419999999902</v>
      </c>
      <c r="F1253">
        <v>250</v>
      </c>
      <c r="G1253">
        <v>138.49865</v>
      </c>
      <c r="H1253">
        <v>379.93799999999999</v>
      </c>
      <c r="I1253">
        <v>152.20099999999999</v>
      </c>
      <c r="J1253">
        <v>360.75</v>
      </c>
      <c r="K1253">
        <v>156</v>
      </c>
      <c r="L1253">
        <v>320</v>
      </c>
      <c r="M1253">
        <v>180</v>
      </c>
      <c r="N1253">
        <v>164</v>
      </c>
      <c r="O1253">
        <v>209</v>
      </c>
    </row>
    <row r="1254" spans="1:15" x14ac:dyDescent="0.3">
      <c r="A1254" s="4">
        <f t="shared" si="39"/>
        <v>2.856919999976526E-2</v>
      </c>
      <c r="B1254" s="4">
        <v>25291.820240599998</v>
      </c>
      <c r="C1254" s="4">
        <f t="shared" si="38"/>
        <v>50.477382399996714</v>
      </c>
      <c r="D1254">
        <v>200</v>
      </c>
      <c r="E1254">
        <v>390.00899999999899</v>
      </c>
      <c r="F1254">
        <v>250</v>
      </c>
      <c r="G1254">
        <v>140.52724999999899</v>
      </c>
      <c r="H1254">
        <v>377.72399999999999</v>
      </c>
      <c r="I1254">
        <v>169.54900000000001</v>
      </c>
      <c r="J1254">
        <v>360.75</v>
      </c>
      <c r="K1254">
        <v>165.75</v>
      </c>
      <c r="L1254">
        <v>320</v>
      </c>
      <c r="M1254">
        <v>180</v>
      </c>
      <c r="N1254">
        <v>182</v>
      </c>
      <c r="O1254">
        <v>151</v>
      </c>
    </row>
    <row r="1255" spans="1:15" x14ac:dyDescent="0.3">
      <c r="A1255" s="4">
        <f t="shared" si="39"/>
        <v>2.712950000204728E-2</v>
      </c>
      <c r="B1255" s="4">
        <v>25291.8473701</v>
      </c>
      <c r="C1255" s="4">
        <f t="shared" si="38"/>
        <v>50.504511899998761</v>
      </c>
      <c r="D1255">
        <v>200</v>
      </c>
      <c r="E1255">
        <v>389.312399999999</v>
      </c>
      <c r="F1255">
        <v>250</v>
      </c>
      <c r="G1255">
        <v>142.41829999999999</v>
      </c>
      <c r="H1255">
        <v>374.649</v>
      </c>
      <c r="I1255">
        <v>166.405</v>
      </c>
      <c r="J1255">
        <v>360.75</v>
      </c>
      <c r="K1255">
        <v>165.75</v>
      </c>
      <c r="L1255">
        <v>320</v>
      </c>
      <c r="M1255">
        <v>180</v>
      </c>
      <c r="N1255">
        <v>207</v>
      </c>
      <c r="O1255">
        <v>175</v>
      </c>
    </row>
    <row r="1256" spans="1:15" x14ac:dyDescent="0.3">
      <c r="A1256" s="4">
        <f t="shared" si="39"/>
        <v>3.3384700000169687E-2</v>
      </c>
      <c r="B1256" s="4">
        <v>25291.8807548</v>
      </c>
      <c r="C1256" s="4">
        <f t="shared" si="38"/>
        <v>50.53789659999893</v>
      </c>
      <c r="D1256">
        <v>200</v>
      </c>
      <c r="E1256">
        <v>388.4067</v>
      </c>
      <c r="F1256">
        <v>250</v>
      </c>
      <c r="G1256">
        <v>144.19800000000001</v>
      </c>
      <c r="H1256">
        <v>371.697</v>
      </c>
      <c r="I1256">
        <v>163.13</v>
      </c>
      <c r="J1256">
        <v>360.75</v>
      </c>
      <c r="K1256">
        <v>165.75</v>
      </c>
      <c r="L1256">
        <v>320</v>
      </c>
      <c r="M1256">
        <v>180</v>
      </c>
      <c r="N1256">
        <v>231</v>
      </c>
      <c r="O1256">
        <v>200</v>
      </c>
    </row>
    <row r="1257" spans="1:15" x14ac:dyDescent="0.3">
      <c r="A1257" s="4">
        <f t="shared" si="39"/>
        <v>3.1127599999308586E-2</v>
      </c>
      <c r="B1257" s="4">
        <v>25291.9118824</v>
      </c>
      <c r="C1257" s="4">
        <f t="shared" si="38"/>
        <v>50.569024199998239</v>
      </c>
      <c r="D1257">
        <v>200</v>
      </c>
      <c r="E1257">
        <v>387.32524999999998</v>
      </c>
      <c r="F1257">
        <v>250</v>
      </c>
      <c r="G1257">
        <v>146.22534999999999</v>
      </c>
      <c r="H1257">
        <v>369.28899999999999</v>
      </c>
      <c r="I1257">
        <v>166.773</v>
      </c>
      <c r="J1257">
        <v>364</v>
      </c>
      <c r="K1257">
        <v>169</v>
      </c>
      <c r="L1257">
        <v>320</v>
      </c>
      <c r="M1257">
        <v>180</v>
      </c>
      <c r="N1257">
        <v>277</v>
      </c>
      <c r="O1257">
        <v>197</v>
      </c>
    </row>
    <row r="1258" spans="1:15" x14ac:dyDescent="0.3">
      <c r="A1258" s="4">
        <f t="shared" si="39"/>
        <v>3.1009099999209866E-2</v>
      </c>
      <c r="B1258" s="4">
        <v>25291.942891499999</v>
      </c>
      <c r="C1258" s="4">
        <f t="shared" si="38"/>
        <v>50.600033299997449</v>
      </c>
      <c r="D1258">
        <v>200</v>
      </c>
      <c r="E1258">
        <v>386.08744999999999</v>
      </c>
      <c r="F1258">
        <v>250</v>
      </c>
      <c r="G1258">
        <v>148.84625</v>
      </c>
      <c r="H1258">
        <v>367.26900000000001</v>
      </c>
      <c r="I1258">
        <v>176.941</v>
      </c>
      <c r="J1258">
        <v>360.75</v>
      </c>
      <c r="K1258">
        <v>175.5</v>
      </c>
      <c r="L1258">
        <v>320</v>
      </c>
      <c r="M1258">
        <v>180</v>
      </c>
      <c r="N1258">
        <v>267</v>
      </c>
      <c r="O1258">
        <v>169</v>
      </c>
    </row>
    <row r="1259" spans="1:15" x14ac:dyDescent="0.3">
      <c r="A1259" s="4">
        <f t="shared" si="39"/>
        <v>2.1016500002588145E-2</v>
      </c>
      <c r="B1259" s="4">
        <v>25291.963908000002</v>
      </c>
      <c r="C1259" s="4">
        <f t="shared" si="38"/>
        <v>50.621049800000037</v>
      </c>
      <c r="D1259">
        <v>200</v>
      </c>
      <c r="E1259">
        <v>384.70819999999998</v>
      </c>
      <c r="F1259">
        <v>250</v>
      </c>
      <c r="G1259">
        <v>151.42785000000001</v>
      </c>
      <c r="H1259">
        <v>365.30099999999999</v>
      </c>
      <c r="I1259">
        <v>174.19</v>
      </c>
      <c r="J1259">
        <v>360.75</v>
      </c>
      <c r="K1259">
        <v>175.5</v>
      </c>
      <c r="L1259">
        <v>320</v>
      </c>
      <c r="M1259">
        <v>180</v>
      </c>
      <c r="N1259">
        <v>283</v>
      </c>
      <c r="O1259">
        <v>190</v>
      </c>
    </row>
    <row r="1260" spans="1:15" x14ac:dyDescent="0.3">
      <c r="A1260" s="4">
        <f t="shared" si="39"/>
        <v>5.2283499997429317E-2</v>
      </c>
      <c r="B1260" s="4">
        <v>25292.016191499999</v>
      </c>
      <c r="C1260" s="4">
        <f t="shared" si="38"/>
        <v>50.673333299997466</v>
      </c>
      <c r="D1260">
        <v>200</v>
      </c>
      <c r="E1260">
        <v>383.17970000000003</v>
      </c>
      <c r="F1260">
        <v>250</v>
      </c>
      <c r="G1260">
        <v>153.88499999999999</v>
      </c>
      <c r="H1260">
        <v>364.03800000000001</v>
      </c>
      <c r="I1260">
        <v>189.96600000000001</v>
      </c>
      <c r="J1260">
        <v>351</v>
      </c>
      <c r="K1260">
        <v>185.25</v>
      </c>
      <c r="L1260">
        <v>320</v>
      </c>
      <c r="M1260">
        <v>180</v>
      </c>
      <c r="N1260">
        <v>214</v>
      </c>
      <c r="O1260">
        <v>144</v>
      </c>
    </row>
    <row r="1261" spans="1:15" x14ac:dyDescent="0.3">
      <c r="A1261" s="4">
        <f t="shared" si="39"/>
        <v>3.2199100001889747E-2</v>
      </c>
      <c r="B1261" s="4">
        <v>25292.048390600001</v>
      </c>
      <c r="C1261" s="4">
        <f t="shared" si="38"/>
        <v>50.705532399999356</v>
      </c>
      <c r="D1261">
        <v>200</v>
      </c>
      <c r="E1261">
        <v>381.54665</v>
      </c>
      <c r="F1261">
        <v>250</v>
      </c>
      <c r="G1261">
        <v>156.39455000000001</v>
      </c>
      <c r="H1261">
        <v>362.56200000000001</v>
      </c>
      <c r="I1261">
        <v>187.215</v>
      </c>
      <c r="J1261">
        <v>351</v>
      </c>
      <c r="K1261">
        <v>185.25</v>
      </c>
      <c r="L1261">
        <v>320</v>
      </c>
      <c r="M1261">
        <v>180</v>
      </c>
      <c r="N1261">
        <v>226</v>
      </c>
      <c r="O1261">
        <v>165</v>
      </c>
    </row>
    <row r="1262" spans="1:15" x14ac:dyDescent="0.3">
      <c r="A1262" s="4">
        <f t="shared" si="39"/>
        <v>2.9895600000600098E-2</v>
      </c>
      <c r="B1262" s="4">
        <v>25292.078286200001</v>
      </c>
      <c r="C1262" s="4">
        <f t="shared" si="38"/>
        <v>50.735427999999956</v>
      </c>
      <c r="D1262">
        <v>200</v>
      </c>
      <c r="E1262">
        <v>379.84595000000002</v>
      </c>
      <c r="F1262">
        <v>250</v>
      </c>
      <c r="G1262">
        <v>158.8124</v>
      </c>
      <c r="H1262">
        <v>361.209</v>
      </c>
      <c r="I1262">
        <v>184.595</v>
      </c>
      <c r="J1262">
        <v>351</v>
      </c>
      <c r="K1262">
        <v>185.25</v>
      </c>
      <c r="L1262">
        <v>320</v>
      </c>
      <c r="M1262">
        <v>180</v>
      </c>
      <c r="N1262">
        <v>237</v>
      </c>
      <c r="O1262">
        <v>185</v>
      </c>
    </row>
    <row r="1263" spans="1:15" x14ac:dyDescent="0.3">
      <c r="A1263" s="4">
        <f t="shared" si="39"/>
        <v>3.8144799997098744E-2</v>
      </c>
      <c r="B1263" s="4">
        <v>25292.116430999999</v>
      </c>
      <c r="C1263" s="4">
        <f t="shared" si="38"/>
        <v>50.773572799997055</v>
      </c>
      <c r="D1263">
        <v>200</v>
      </c>
      <c r="E1263">
        <v>378.0899</v>
      </c>
      <c r="F1263">
        <v>250</v>
      </c>
      <c r="G1263">
        <v>161.15164999999899</v>
      </c>
      <c r="H1263">
        <v>360.10199999999998</v>
      </c>
      <c r="I1263">
        <v>182.10599999999999</v>
      </c>
      <c r="J1263">
        <v>351</v>
      </c>
      <c r="K1263">
        <v>185.25</v>
      </c>
      <c r="L1263">
        <v>320</v>
      </c>
      <c r="M1263">
        <v>180</v>
      </c>
      <c r="N1263">
        <v>246</v>
      </c>
      <c r="O1263">
        <v>204</v>
      </c>
    </row>
    <row r="1264" spans="1:15" x14ac:dyDescent="0.3">
      <c r="A1264" s="4">
        <f t="shared" si="39"/>
        <v>4.146980000223266E-2</v>
      </c>
      <c r="B1264" s="4">
        <v>25292.157900800001</v>
      </c>
      <c r="C1264" s="4">
        <f t="shared" si="38"/>
        <v>50.815042599999288</v>
      </c>
      <c r="D1264">
        <v>200</v>
      </c>
      <c r="E1264">
        <v>376.33204999999998</v>
      </c>
      <c r="F1264">
        <v>250</v>
      </c>
      <c r="G1264">
        <v>163.67354999999901</v>
      </c>
      <c r="H1264">
        <v>359.450999999999</v>
      </c>
      <c r="I1264">
        <v>184.18699999999899</v>
      </c>
      <c r="J1264">
        <v>354.9</v>
      </c>
      <c r="K1264">
        <v>187.2</v>
      </c>
      <c r="L1264">
        <v>320</v>
      </c>
      <c r="M1264">
        <v>180</v>
      </c>
      <c r="N1264">
        <v>283</v>
      </c>
      <c r="O1264">
        <v>203</v>
      </c>
    </row>
    <row r="1265" spans="1:15" x14ac:dyDescent="0.3">
      <c r="A1265" s="4">
        <f t="shared" si="39"/>
        <v>2.5593599999410799E-2</v>
      </c>
      <c r="B1265" s="4">
        <v>25292.1834944</v>
      </c>
      <c r="C1265" s="4">
        <f t="shared" si="38"/>
        <v>50.840636199998698</v>
      </c>
      <c r="D1265">
        <v>200</v>
      </c>
      <c r="E1265">
        <v>374.57990000000001</v>
      </c>
      <c r="F1265">
        <v>250</v>
      </c>
      <c r="G1265">
        <v>166.46615</v>
      </c>
      <c r="H1265">
        <v>358.827</v>
      </c>
      <c r="I1265">
        <v>188.029</v>
      </c>
      <c r="J1265">
        <v>355.875</v>
      </c>
      <c r="K1265">
        <v>190.125</v>
      </c>
      <c r="L1265">
        <v>320</v>
      </c>
      <c r="M1265">
        <v>180</v>
      </c>
      <c r="N1265">
        <v>296</v>
      </c>
      <c r="O1265">
        <v>196</v>
      </c>
    </row>
    <row r="1266" spans="1:15" x14ac:dyDescent="0.3">
      <c r="A1266" s="4">
        <f t="shared" si="39"/>
        <v>3.6097199998039287E-2</v>
      </c>
      <c r="B1266" s="4">
        <v>25292.219591599998</v>
      </c>
      <c r="C1266" s="4">
        <f t="shared" si="38"/>
        <v>50.876733399996738</v>
      </c>
      <c r="D1266">
        <v>200</v>
      </c>
      <c r="E1266">
        <v>372.80540000000002</v>
      </c>
      <c r="F1266">
        <v>250</v>
      </c>
      <c r="G1266">
        <v>168.70714999999899</v>
      </c>
      <c r="H1266">
        <v>358.13400000000001</v>
      </c>
      <c r="I1266">
        <v>195.524</v>
      </c>
      <c r="J1266">
        <v>351</v>
      </c>
      <c r="K1266">
        <v>195</v>
      </c>
      <c r="L1266">
        <v>320</v>
      </c>
      <c r="M1266">
        <v>180</v>
      </c>
      <c r="N1266">
        <v>262</v>
      </c>
      <c r="O1266">
        <v>176</v>
      </c>
    </row>
    <row r="1267" spans="1:15" x14ac:dyDescent="0.3">
      <c r="A1267" s="4">
        <f t="shared" si="39"/>
        <v>2.5937800000974676E-2</v>
      </c>
      <c r="B1267" s="4">
        <v>25292.245529399999</v>
      </c>
      <c r="C1267" s="4">
        <f t="shared" si="38"/>
        <v>50.902671199997712</v>
      </c>
      <c r="D1267">
        <v>200</v>
      </c>
      <c r="E1267">
        <v>371.02474999999998</v>
      </c>
      <c r="F1267">
        <v>250</v>
      </c>
      <c r="G1267">
        <v>170.948149999999</v>
      </c>
      <c r="H1267">
        <v>357.02699999999999</v>
      </c>
      <c r="I1267">
        <v>193.69</v>
      </c>
      <c r="J1267">
        <v>351</v>
      </c>
      <c r="K1267">
        <v>195</v>
      </c>
      <c r="L1267">
        <v>320</v>
      </c>
      <c r="M1267">
        <v>180</v>
      </c>
      <c r="N1267">
        <v>271</v>
      </c>
      <c r="O1267">
        <v>190</v>
      </c>
    </row>
    <row r="1268" spans="1:15" x14ac:dyDescent="0.3">
      <c r="A1268" s="4">
        <f t="shared" si="39"/>
        <v>3.1265199999324977E-2</v>
      </c>
      <c r="B1268" s="4">
        <v>25292.276794599999</v>
      </c>
      <c r="C1268" s="4">
        <f t="shared" si="38"/>
        <v>50.933936399997037</v>
      </c>
      <c r="D1268">
        <v>200</v>
      </c>
      <c r="E1268">
        <v>369.23405000000002</v>
      </c>
      <c r="F1268">
        <v>250</v>
      </c>
      <c r="G1268">
        <v>173.616299999999</v>
      </c>
      <c r="H1268">
        <v>356.21100000000001</v>
      </c>
      <c r="I1268">
        <v>201.316</v>
      </c>
      <c r="J1268">
        <v>346.125</v>
      </c>
      <c r="K1268">
        <v>199.875</v>
      </c>
      <c r="L1268">
        <v>320</v>
      </c>
      <c r="M1268">
        <v>180</v>
      </c>
      <c r="N1268">
        <v>238</v>
      </c>
      <c r="O1268">
        <v>169</v>
      </c>
    </row>
    <row r="1269" spans="1:15" x14ac:dyDescent="0.3">
      <c r="A1269" s="4">
        <f t="shared" si="39"/>
        <v>3.1751000002259389E-2</v>
      </c>
      <c r="B1269" s="4">
        <v>25292.308545600001</v>
      </c>
      <c r="C1269" s="4">
        <f t="shared" si="38"/>
        <v>50.965687399999297</v>
      </c>
      <c r="D1269">
        <v>200</v>
      </c>
      <c r="E1269">
        <v>367.59485000000001</v>
      </c>
      <c r="F1269">
        <v>250</v>
      </c>
      <c r="G1269">
        <v>176.96704999999901</v>
      </c>
      <c r="H1269">
        <v>355.30500000000001</v>
      </c>
      <c r="I1269">
        <v>209.59700000000001</v>
      </c>
      <c r="J1269">
        <v>351</v>
      </c>
      <c r="K1269">
        <v>204.75</v>
      </c>
      <c r="L1269">
        <v>320</v>
      </c>
      <c r="M1269">
        <v>180</v>
      </c>
      <c r="N1269">
        <v>285</v>
      </c>
      <c r="O1269">
        <v>143</v>
      </c>
    </row>
    <row r="1270" spans="1:15" x14ac:dyDescent="0.3">
      <c r="A1270" s="4">
        <f t="shared" si="39"/>
        <v>3.6783999999897787E-2</v>
      </c>
      <c r="B1270" s="4">
        <v>25292.345329600001</v>
      </c>
      <c r="C1270" s="4">
        <f t="shared" si="38"/>
        <v>51.002471399999195</v>
      </c>
      <c r="D1270">
        <v>200</v>
      </c>
      <c r="E1270">
        <v>365.99254999999999</v>
      </c>
      <c r="F1270">
        <v>250</v>
      </c>
      <c r="G1270">
        <v>180.31779999999901</v>
      </c>
      <c r="H1270">
        <v>353.952</v>
      </c>
      <c r="I1270">
        <v>207.501</v>
      </c>
      <c r="J1270">
        <v>351</v>
      </c>
      <c r="K1270">
        <v>204.75</v>
      </c>
      <c r="L1270">
        <v>320</v>
      </c>
      <c r="M1270">
        <v>180</v>
      </c>
      <c r="N1270">
        <v>296</v>
      </c>
      <c r="O1270">
        <v>159</v>
      </c>
    </row>
    <row r="1271" spans="1:15" x14ac:dyDescent="0.3">
      <c r="A1271" s="4">
        <f t="shared" si="39"/>
        <v>3.7127399999008048E-2</v>
      </c>
      <c r="B1271" s="4">
        <v>25292.382457</v>
      </c>
      <c r="C1271" s="4">
        <f t="shared" si="38"/>
        <v>51.039598799998203</v>
      </c>
      <c r="D1271">
        <v>200</v>
      </c>
      <c r="E1271">
        <v>364.38409999999999</v>
      </c>
      <c r="F1271">
        <v>250</v>
      </c>
      <c r="G1271">
        <v>182.66359999999901</v>
      </c>
      <c r="H1271">
        <v>352.476</v>
      </c>
      <c r="I1271">
        <v>205.274</v>
      </c>
      <c r="J1271">
        <v>351</v>
      </c>
      <c r="K1271">
        <v>204.75</v>
      </c>
      <c r="L1271">
        <v>320</v>
      </c>
      <c r="M1271">
        <v>180</v>
      </c>
      <c r="N1271">
        <v>308</v>
      </c>
      <c r="O1271">
        <v>176</v>
      </c>
    </row>
    <row r="1272" spans="1:15" x14ac:dyDescent="0.3">
      <c r="A1272" s="4">
        <f t="shared" si="39"/>
        <v>2.4908700001105899E-2</v>
      </c>
      <c r="B1272" s="4">
        <v>25292.407365700001</v>
      </c>
      <c r="C1272" s="4">
        <f t="shared" si="38"/>
        <v>51.064507499999308</v>
      </c>
      <c r="D1272">
        <v>200</v>
      </c>
      <c r="E1272">
        <v>362.80189999999999</v>
      </c>
      <c r="F1272">
        <v>250</v>
      </c>
      <c r="G1272">
        <v>185.06180000000001</v>
      </c>
      <c r="H1272">
        <v>350.87700000000001</v>
      </c>
      <c r="I1272">
        <v>203.047</v>
      </c>
      <c r="J1272">
        <v>351</v>
      </c>
      <c r="K1272">
        <v>204.75</v>
      </c>
      <c r="L1272">
        <v>320</v>
      </c>
      <c r="M1272">
        <v>180</v>
      </c>
      <c r="N1272">
        <v>321</v>
      </c>
      <c r="O1272">
        <v>193</v>
      </c>
    </row>
    <row r="1273" spans="1:15" x14ac:dyDescent="0.3">
      <c r="A1273" s="4">
        <f t="shared" si="39"/>
        <v>2.3864299997512717E-2</v>
      </c>
      <c r="B1273" s="4">
        <v>25292.431229999998</v>
      </c>
      <c r="C1273" s="4">
        <f t="shared" si="38"/>
        <v>51.088371799996821</v>
      </c>
      <c r="D1273">
        <v>200</v>
      </c>
      <c r="E1273">
        <v>361.27940000000001</v>
      </c>
      <c r="F1273">
        <v>250</v>
      </c>
      <c r="G1273">
        <v>187.69505000000001</v>
      </c>
      <c r="H1273">
        <v>349.488</v>
      </c>
      <c r="I1273">
        <v>204.86599999999899</v>
      </c>
      <c r="J1273">
        <v>354.9</v>
      </c>
      <c r="K1273">
        <v>206.7</v>
      </c>
      <c r="L1273">
        <v>320</v>
      </c>
      <c r="M1273">
        <v>180</v>
      </c>
      <c r="N1273">
        <v>364</v>
      </c>
      <c r="O1273">
        <v>194</v>
      </c>
    </row>
    <row r="1274" spans="1:15" x14ac:dyDescent="0.3">
      <c r="A1274" s="4">
        <f t="shared" si="39"/>
        <v>2.4209800001699477E-2</v>
      </c>
      <c r="B1274" s="4">
        <v>25292.4554398</v>
      </c>
      <c r="C1274" s="4">
        <f t="shared" si="38"/>
        <v>51.112581599998521</v>
      </c>
      <c r="D1274">
        <v>200</v>
      </c>
      <c r="E1274">
        <v>359.79950000000002</v>
      </c>
      <c r="F1274">
        <v>250</v>
      </c>
      <c r="G1274">
        <v>189.63990000000001</v>
      </c>
      <c r="H1274">
        <v>348.12599999999998</v>
      </c>
      <c r="I1274">
        <v>208.446</v>
      </c>
      <c r="J1274">
        <v>355.875</v>
      </c>
      <c r="K1274">
        <v>209.625</v>
      </c>
      <c r="L1274">
        <v>320</v>
      </c>
      <c r="M1274">
        <v>180</v>
      </c>
      <c r="N1274">
        <v>383</v>
      </c>
      <c r="O1274">
        <v>189</v>
      </c>
    </row>
    <row r="1275" spans="1:15" x14ac:dyDescent="0.3">
      <c r="A1275" s="4">
        <f t="shared" si="39"/>
        <v>4.7065499999007443E-2</v>
      </c>
      <c r="B1275" s="4">
        <v>25292.502505299999</v>
      </c>
      <c r="C1275" s="4">
        <f t="shared" si="38"/>
        <v>51.159647099997528</v>
      </c>
      <c r="D1275">
        <v>200</v>
      </c>
      <c r="E1275">
        <v>358.39564999999999</v>
      </c>
      <c r="F1275">
        <v>250</v>
      </c>
      <c r="G1275">
        <v>192.1036</v>
      </c>
      <c r="H1275">
        <v>346.572</v>
      </c>
      <c r="I1275">
        <v>215.679</v>
      </c>
      <c r="J1275">
        <v>351</v>
      </c>
      <c r="K1275">
        <v>214.5</v>
      </c>
      <c r="L1275">
        <v>320</v>
      </c>
      <c r="M1275">
        <v>180</v>
      </c>
      <c r="N1275">
        <v>356</v>
      </c>
      <c r="O1275">
        <v>171</v>
      </c>
    </row>
    <row r="1276" spans="1:15" x14ac:dyDescent="0.3">
      <c r="A1276" s="4">
        <f t="shared" si="39"/>
        <v>2.9376200000115205E-2</v>
      </c>
      <c r="B1276" s="4">
        <v>25292.531881499999</v>
      </c>
      <c r="C1276" s="4">
        <f t="shared" si="38"/>
        <v>51.189023299997643</v>
      </c>
      <c r="D1276">
        <v>200</v>
      </c>
      <c r="E1276">
        <v>357.03320000000002</v>
      </c>
      <c r="F1276">
        <v>250</v>
      </c>
      <c r="G1276">
        <v>194.56729999999999</v>
      </c>
      <c r="H1276">
        <v>344.44799999999998</v>
      </c>
      <c r="I1276">
        <v>212.404</v>
      </c>
      <c r="J1276">
        <v>341.25</v>
      </c>
      <c r="K1276">
        <v>214.5</v>
      </c>
      <c r="L1276">
        <v>320</v>
      </c>
      <c r="M1276">
        <v>180</v>
      </c>
      <c r="N1276">
        <v>294</v>
      </c>
      <c r="O1276">
        <v>196</v>
      </c>
    </row>
    <row r="1277" spans="1:15" x14ac:dyDescent="0.3">
      <c r="A1277" s="4">
        <f t="shared" si="39"/>
        <v>3.5350599999219412E-2</v>
      </c>
      <c r="B1277" s="4">
        <v>25292.567232099998</v>
      </c>
      <c r="C1277" s="4">
        <f t="shared" si="38"/>
        <v>51.224373899996863</v>
      </c>
      <c r="D1277">
        <v>200</v>
      </c>
      <c r="E1277">
        <v>355.760228571428</v>
      </c>
      <c r="F1277">
        <v>250</v>
      </c>
      <c r="G1277">
        <v>197.59420714285699</v>
      </c>
      <c r="H1277">
        <v>343.829571428571</v>
      </c>
      <c r="I1277">
        <v>227.31114285714199</v>
      </c>
      <c r="J1277">
        <v>345.42857142857099</v>
      </c>
      <c r="K1277">
        <v>222.85714285714201</v>
      </c>
      <c r="L1277">
        <v>320</v>
      </c>
      <c r="M1277">
        <v>180</v>
      </c>
      <c r="N1277">
        <v>333</v>
      </c>
      <c r="O1277">
        <v>146</v>
      </c>
    </row>
    <row r="1278" spans="1:15" x14ac:dyDescent="0.3">
      <c r="A1278" s="4">
        <f t="shared" si="39"/>
        <v>3.7102300000697142E-2</v>
      </c>
      <c r="B1278" s="4">
        <v>25292.604334399999</v>
      </c>
      <c r="C1278" s="4">
        <f t="shared" si="38"/>
        <v>51.26147619999756</v>
      </c>
      <c r="D1278">
        <v>200</v>
      </c>
      <c r="E1278">
        <v>354.50847857142799</v>
      </c>
      <c r="F1278">
        <v>250</v>
      </c>
      <c r="G1278">
        <v>200.11030714285701</v>
      </c>
      <c r="H1278">
        <v>342.23399999999998</v>
      </c>
      <c r="I1278">
        <v>227.26300000000001</v>
      </c>
      <c r="J1278">
        <v>341.25</v>
      </c>
      <c r="K1278">
        <v>224.25</v>
      </c>
      <c r="L1278">
        <v>320</v>
      </c>
      <c r="M1278">
        <v>180</v>
      </c>
      <c r="N1278">
        <v>312</v>
      </c>
      <c r="O1278">
        <v>157</v>
      </c>
    </row>
    <row r="1279" spans="1:15" x14ac:dyDescent="0.3">
      <c r="A1279" s="4">
        <f t="shared" si="39"/>
        <v>3.9481200001318939E-2</v>
      </c>
      <c r="B1279" s="4">
        <v>25292.6438156</v>
      </c>
      <c r="C1279" s="4">
        <f t="shared" si="38"/>
        <v>51.300957399998879</v>
      </c>
      <c r="D1279">
        <v>200</v>
      </c>
      <c r="E1279">
        <v>353.26287857142802</v>
      </c>
      <c r="F1279">
        <v>250</v>
      </c>
      <c r="G1279">
        <v>202.63950714285701</v>
      </c>
      <c r="H1279">
        <v>340.38900000000001</v>
      </c>
      <c r="I1279">
        <v>224.774</v>
      </c>
      <c r="J1279">
        <v>341.25</v>
      </c>
      <c r="K1279">
        <v>224.25</v>
      </c>
      <c r="L1279">
        <v>320</v>
      </c>
      <c r="M1279">
        <v>180</v>
      </c>
      <c r="N1279">
        <v>327</v>
      </c>
      <c r="O1279">
        <v>176</v>
      </c>
    </row>
    <row r="1280" spans="1:15" x14ac:dyDescent="0.3">
      <c r="A1280" s="4">
        <f t="shared" si="39"/>
        <v>2.7001700000255369E-2</v>
      </c>
      <c r="B1280" s="4">
        <v>25292.670817300001</v>
      </c>
      <c r="C1280" s="4">
        <f t="shared" si="38"/>
        <v>51.327959099999134</v>
      </c>
      <c r="D1280">
        <v>200</v>
      </c>
      <c r="E1280">
        <v>351.97587857142798</v>
      </c>
      <c r="F1280">
        <v>250</v>
      </c>
      <c r="G1280">
        <v>204.235807142857</v>
      </c>
      <c r="H1280">
        <v>338.298</v>
      </c>
      <c r="I1280">
        <v>221.892</v>
      </c>
      <c r="J1280">
        <v>341.25</v>
      </c>
      <c r="K1280">
        <v>224.25</v>
      </c>
      <c r="L1280">
        <v>320</v>
      </c>
      <c r="M1280">
        <v>180</v>
      </c>
      <c r="N1280">
        <v>344</v>
      </c>
      <c r="O1280">
        <v>198</v>
      </c>
    </row>
    <row r="1281" spans="1:15" x14ac:dyDescent="0.3">
      <c r="A1281" s="4">
        <f t="shared" si="39"/>
        <v>3.0966300000727642E-2</v>
      </c>
      <c r="B1281" s="4">
        <v>25292.701783600001</v>
      </c>
      <c r="C1281" s="4">
        <f t="shared" si="38"/>
        <v>51.358925399999862</v>
      </c>
      <c r="D1281">
        <v>200</v>
      </c>
      <c r="E1281">
        <v>350.66337857142798</v>
      </c>
      <c r="F1281">
        <v>250</v>
      </c>
      <c r="G1281">
        <v>206.44555714285701</v>
      </c>
      <c r="H1281">
        <v>336.31200000000001</v>
      </c>
      <c r="I1281">
        <v>231.41</v>
      </c>
      <c r="J1281">
        <v>343.2</v>
      </c>
      <c r="K1281">
        <v>230.1</v>
      </c>
      <c r="L1281">
        <v>320</v>
      </c>
      <c r="M1281">
        <v>180</v>
      </c>
      <c r="N1281">
        <v>376</v>
      </c>
      <c r="O1281">
        <v>170</v>
      </c>
    </row>
    <row r="1282" spans="1:15" x14ac:dyDescent="0.3">
      <c r="A1282" s="4">
        <f t="shared" si="39"/>
        <v>3.4849899999244371E-2</v>
      </c>
      <c r="B1282" s="4">
        <v>25292.736633500001</v>
      </c>
      <c r="C1282" s="4">
        <f t="shared" si="38"/>
        <v>51.393775299999106</v>
      </c>
      <c r="D1282">
        <v>200</v>
      </c>
      <c r="E1282">
        <v>349.28862857142798</v>
      </c>
      <c r="F1282">
        <v>250</v>
      </c>
      <c r="G1282">
        <v>209.02715714285699</v>
      </c>
      <c r="H1282">
        <v>333.714</v>
      </c>
      <c r="I1282">
        <v>236.227</v>
      </c>
      <c r="J1282">
        <v>331.5</v>
      </c>
      <c r="K1282">
        <v>234</v>
      </c>
      <c r="L1282">
        <v>320</v>
      </c>
      <c r="M1282">
        <v>180</v>
      </c>
      <c r="N1282">
        <v>302</v>
      </c>
      <c r="O1282">
        <v>163</v>
      </c>
    </row>
    <row r="1283" spans="1:15" x14ac:dyDescent="0.3">
      <c r="A1283" s="4">
        <f t="shared" si="39"/>
        <v>2.6420800000778399E-2</v>
      </c>
      <c r="B1283" s="4">
        <v>25292.763054300001</v>
      </c>
      <c r="C1283" s="4">
        <f t="shared" ref="C1283:C1346" si="40">B1283-$B$2</f>
        <v>51.420196099999885</v>
      </c>
      <c r="D1283">
        <v>200</v>
      </c>
      <c r="E1283">
        <v>347.78472857142799</v>
      </c>
      <c r="F1283">
        <v>250</v>
      </c>
      <c r="G1283">
        <v>211.54980714285699</v>
      </c>
      <c r="H1283">
        <v>330.024</v>
      </c>
      <c r="I1283">
        <v>232.559</v>
      </c>
      <c r="J1283">
        <v>331.5</v>
      </c>
      <c r="K1283">
        <v>234</v>
      </c>
      <c r="L1283">
        <v>320</v>
      </c>
      <c r="M1283">
        <v>180</v>
      </c>
      <c r="N1283">
        <v>332</v>
      </c>
      <c r="O1283">
        <v>191</v>
      </c>
    </row>
    <row r="1284" spans="1:15" x14ac:dyDescent="0.3">
      <c r="A1284" s="4">
        <f t="shared" ref="A1284:A1347" si="41">B1284-B1283</f>
        <v>2.8527799997391412E-2</v>
      </c>
      <c r="B1284" s="4">
        <v>25292.791582099999</v>
      </c>
      <c r="C1284" s="4">
        <f t="shared" si="40"/>
        <v>51.448723899997276</v>
      </c>
      <c r="D1284">
        <v>200</v>
      </c>
      <c r="E1284">
        <v>346.19652857142802</v>
      </c>
      <c r="F1284">
        <v>250</v>
      </c>
      <c r="G1284">
        <v>213.850507142857</v>
      </c>
      <c r="H1284">
        <v>327.68700000000001</v>
      </c>
      <c r="I1284">
        <v>230.20099999999999</v>
      </c>
      <c r="J1284">
        <v>331.5</v>
      </c>
      <c r="K1284">
        <v>234</v>
      </c>
      <c r="L1284">
        <v>320</v>
      </c>
      <c r="M1284">
        <v>180</v>
      </c>
      <c r="N1284">
        <v>351</v>
      </c>
      <c r="O1284">
        <v>209</v>
      </c>
    </row>
    <row r="1285" spans="1:15" x14ac:dyDescent="0.3">
      <c r="A1285" s="4">
        <f t="shared" si="41"/>
        <v>6.4034600000013597E-2</v>
      </c>
      <c r="B1285" s="4">
        <v>25292.855616699999</v>
      </c>
      <c r="C1285" s="4">
        <f t="shared" si="40"/>
        <v>51.51275849999729</v>
      </c>
      <c r="D1285">
        <v>200</v>
      </c>
      <c r="E1285">
        <v>344.59827857142801</v>
      </c>
      <c r="F1285">
        <v>250</v>
      </c>
      <c r="G1285">
        <v>216.689707142857</v>
      </c>
      <c r="H1285">
        <v>326.86200000000002</v>
      </c>
      <c r="I1285">
        <v>244.81299999999999</v>
      </c>
      <c r="J1285">
        <v>327.60000000000002</v>
      </c>
      <c r="K1285">
        <v>241.8</v>
      </c>
      <c r="L1285">
        <v>320</v>
      </c>
      <c r="M1285">
        <v>180</v>
      </c>
      <c r="N1285">
        <v>326</v>
      </c>
      <c r="O1285">
        <v>157</v>
      </c>
    </row>
    <row r="1286" spans="1:15" x14ac:dyDescent="0.3">
      <c r="A1286" s="4">
        <f t="shared" si="41"/>
        <v>3.7555400002020178E-2</v>
      </c>
      <c r="B1286" s="4">
        <v>25292.893172100001</v>
      </c>
      <c r="C1286" s="4">
        <f t="shared" si="40"/>
        <v>51.55031389999931</v>
      </c>
      <c r="D1286">
        <v>200</v>
      </c>
      <c r="E1286">
        <v>342.88007857142799</v>
      </c>
      <c r="F1286">
        <v>250</v>
      </c>
      <c r="G1286">
        <v>219.15340714285699</v>
      </c>
      <c r="H1286">
        <v>323.77</v>
      </c>
      <c r="I1286">
        <v>244.798</v>
      </c>
      <c r="J1286">
        <v>325</v>
      </c>
      <c r="K1286">
        <v>243.75</v>
      </c>
      <c r="L1286">
        <v>320</v>
      </c>
      <c r="M1286">
        <v>180</v>
      </c>
      <c r="N1286">
        <v>330</v>
      </c>
      <c r="O1286">
        <v>172</v>
      </c>
    </row>
    <row r="1287" spans="1:15" x14ac:dyDescent="0.3">
      <c r="A1287" s="4">
        <f t="shared" si="41"/>
        <v>2.0073399999091635E-2</v>
      </c>
      <c r="B1287" s="4">
        <v>25292.9132455</v>
      </c>
      <c r="C1287" s="4">
        <f t="shared" si="40"/>
        <v>51.570387299998401</v>
      </c>
      <c r="D1287">
        <v>200</v>
      </c>
      <c r="E1287">
        <v>341.08963571428501</v>
      </c>
      <c r="F1287">
        <v>250</v>
      </c>
      <c r="G1287">
        <v>221.43611428571401</v>
      </c>
      <c r="H1287">
        <v>321.21814285714203</v>
      </c>
      <c r="I1287">
        <v>239.344142857142</v>
      </c>
      <c r="J1287">
        <v>320.35714285714198</v>
      </c>
      <c r="K1287">
        <v>242.35714285714201</v>
      </c>
      <c r="L1287">
        <v>320</v>
      </c>
      <c r="M1287">
        <v>180</v>
      </c>
      <c r="N1287">
        <v>313</v>
      </c>
      <c r="O1287">
        <v>203</v>
      </c>
    </row>
    <row r="1288" spans="1:15" x14ac:dyDescent="0.3">
      <c r="A1288" s="4">
        <f t="shared" si="41"/>
        <v>2.807300000131363E-2</v>
      </c>
      <c r="B1288" s="4">
        <v>25292.941318500001</v>
      </c>
      <c r="C1288" s="4">
        <f t="shared" si="40"/>
        <v>51.598460299999715</v>
      </c>
      <c r="D1288">
        <v>200</v>
      </c>
      <c r="E1288">
        <v>339.20928571428499</v>
      </c>
      <c r="F1288">
        <v>250</v>
      </c>
      <c r="G1288">
        <v>223.69411428571399</v>
      </c>
      <c r="H1288">
        <v>318.60399999999998</v>
      </c>
      <c r="I1288">
        <v>246.476</v>
      </c>
      <c r="J1288">
        <v>325</v>
      </c>
      <c r="K1288">
        <v>247</v>
      </c>
      <c r="L1288">
        <v>320</v>
      </c>
      <c r="M1288">
        <v>180</v>
      </c>
      <c r="N1288">
        <v>372</v>
      </c>
      <c r="O1288">
        <v>184</v>
      </c>
    </row>
    <row r="1289" spans="1:15" x14ac:dyDescent="0.3">
      <c r="A1289" s="4">
        <f t="shared" si="41"/>
        <v>2.8641400000196882E-2</v>
      </c>
      <c r="B1289" s="4">
        <v>25292.969959900001</v>
      </c>
      <c r="C1289" s="4">
        <f t="shared" si="40"/>
        <v>51.627101699999912</v>
      </c>
      <c r="D1289">
        <v>200</v>
      </c>
      <c r="E1289">
        <v>337.30308571428498</v>
      </c>
      <c r="F1289">
        <v>250</v>
      </c>
      <c r="G1289">
        <v>225.72701428571401</v>
      </c>
      <c r="H1289">
        <v>317.18099999999998</v>
      </c>
      <c r="I1289">
        <v>250.255</v>
      </c>
      <c r="J1289">
        <v>323.7</v>
      </c>
      <c r="K1289">
        <v>249.6</v>
      </c>
      <c r="L1289">
        <v>320</v>
      </c>
      <c r="M1289">
        <v>180</v>
      </c>
      <c r="N1289">
        <v>373</v>
      </c>
      <c r="O1289">
        <v>175</v>
      </c>
    </row>
    <row r="1290" spans="1:15" x14ac:dyDescent="0.3">
      <c r="A1290" s="4">
        <f t="shared" si="41"/>
        <v>3.250579999803449E-2</v>
      </c>
      <c r="B1290" s="4">
        <v>25293.002465699999</v>
      </c>
      <c r="C1290" s="4">
        <f t="shared" si="40"/>
        <v>51.659607499997946</v>
      </c>
      <c r="D1290">
        <v>200</v>
      </c>
      <c r="E1290">
        <v>335.230085714285</v>
      </c>
      <c r="F1290">
        <v>250</v>
      </c>
      <c r="G1290">
        <v>228.04006428571401</v>
      </c>
      <c r="H1290">
        <v>312.49200000000002</v>
      </c>
      <c r="I1290">
        <v>253.762</v>
      </c>
      <c r="J1290">
        <v>312</v>
      </c>
      <c r="K1290">
        <v>253.5</v>
      </c>
      <c r="L1290">
        <v>320</v>
      </c>
      <c r="M1290">
        <v>180</v>
      </c>
      <c r="N1290">
        <v>316</v>
      </c>
      <c r="O1290">
        <v>178</v>
      </c>
    </row>
    <row r="1291" spans="1:15" x14ac:dyDescent="0.3">
      <c r="A1291" s="4">
        <f t="shared" si="41"/>
        <v>3.2542500001000008E-2</v>
      </c>
      <c r="B1291" s="4">
        <v>25293.0350082</v>
      </c>
      <c r="C1291" s="4">
        <f t="shared" si="40"/>
        <v>51.692149999998946</v>
      </c>
      <c r="D1291">
        <v>200</v>
      </c>
      <c r="E1291">
        <v>333.14478571428498</v>
      </c>
      <c r="F1291">
        <v>250</v>
      </c>
      <c r="G1291">
        <v>230.40551428571399</v>
      </c>
      <c r="H1291">
        <v>310.77</v>
      </c>
      <c r="I1291">
        <v>252.583</v>
      </c>
      <c r="J1291">
        <v>312</v>
      </c>
      <c r="K1291">
        <v>253.5</v>
      </c>
      <c r="L1291">
        <v>320</v>
      </c>
      <c r="M1291">
        <v>180</v>
      </c>
      <c r="N1291">
        <v>330</v>
      </c>
      <c r="O1291">
        <v>187</v>
      </c>
    </row>
    <row r="1292" spans="1:15" x14ac:dyDescent="0.3">
      <c r="A1292" s="4">
        <f t="shared" si="41"/>
        <v>3.4250599997903919E-2</v>
      </c>
      <c r="B1292" s="4">
        <v>25293.069258799998</v>
      </c>
      <c r="C1292" s="4">
        <f t="shared" si="40"/>
        <v>51.72640059999685</v>
      </c>
      <c r="D1292">
        <v>200</v>
      </c>
      <c r="E1292">
        <v>330.86268571428502</v>
      </c>
      <c r="F1292">
        <v>250</v>
      </c>
      <c r="G1292">
        <v>232.71201428571399</v>
      </c>
      <c r="H1292">
        <v>305.23500000000001</v>
      </c>
      <c r="I1292">
        <v>249.17699999999999</v>
      </c>
      <c r="J1292">
        <v>312</v>
      </c>
      <c r="K1292">
        <v>253.5</v>
      </c>
      <c r="L1292">
        <v>320</v>
      </c>
      <c r="M1292">
        <v>180</v>
      </c>
      <c r="N1292">
        <v>375</v>
      </c>
      <c r="O1292">
        <v>213</v>
      </c>
    </row>
    <row r="1293" spans="1:15" x14ac:dyDescent="0.3">
      <c r="A1293" s="4">
        <f t="shared" si="41"/>
        <v>3.7883600001805462E-2</v>
      </c>
      <c r="B1293" s="4">
        <v>25293.1071424</v>
      </c>
      <c r="C1293" s="4">
        <f t="shared" si="40"/>
        <v>51.764284199998656</v>
      </c>
      <c r="D1293">
        <v>200</v>
      </c>
      <c r="E1293">
        <v>328.50676428571398</v>
      </c>
      <c r="F1293">
        <v>250</v>
      </c>
      <c r="G1293">
        <v>235.686021428571</v>
      </c>
      <c r="H1293">
        <v>302.36957142857102</v>
      </c>
      <c r="I1293">
        <v>264.34614285714201</v>
      </c>
      <c r="J1293">
        <v>306.42857142857099</v>
      </c>
      <c r="K1293">
        <v>261.85714285714198</v>
      </c>
      <c r="L1293">
        <v>320</v>
      </c>
      <c r="M1293">
        <v>180</v>
      </c>
      <c r="N1293">
        <v>353</v>
      </c>
      <c r="O1293">
        <v>161</v>
      </c>
    </row>
    <row r="1294" spans="1:15" x14ac:dyDescent="0.3">
      <c r="A1294" s="4">
        <f t="shared" si="41"/>
        <v>3.7645600001269486E-2</v>
      </c>
      <c r="B1294" s="4">
        <v>25293.144788000001</v>
      </c>
      <c r="C1294" s="4">
        <f t="shared" si="40"/>
        <v>51.801929799999925</v>
      </c>
      <c r="D1294">
        <v>200</v>
      </c>
      <c r="E1294">
        <v>326.139164285714</v>
      </c>
      <c r="F1294">
        <v>250</v>
      </c>
      <c r="G1294">
        <v>238.56377142857099</v>
      </c>
      <c r="H1294">
        <v>300.774</v>
      </c>
      <c r="I1294">
        <v>266.00099999999998</v>
      </c>
      <c r="J1294">
        <v>302.25</v>
      </c>
      <c r="K1294">
        <v>263.25</v>
      </c>
      <c r="L1294">
        <v>320</v>
      </c>
      <c r="M1294">
        <v>180</v>
      </c>
      <c r="N1294">
        <v>332</v>
      </c>
      <c r="O1294">
        <v>159</v>
      </c>
    </row>
    <row r="1295" spans="1:15" x14ac:dyDescent="0.3">
      <c r="A1295" s="4">
        <f t="shared" si="41"/>
        <v>3.2610099999146769E-2</v>
      </c>
      <c r="B1295" s="4">
        <v>25293.177398100001</v>
      </c>
      <c r="C1295" s="4">
        <f t="shared" si="40"/>
        <v>51.834539899999072</v>
      </c>
      <c r="D1295">
        <v>200</v>
      </c>
      <c r="E1295">
        <v>323.57701428571397</v>
      </c>
      <c r="F1295">
        <v>250</v>
      </c>
      <c r="G1295">
        <v>240.90957142857101</v>
      </c>
      <c r="H1295">
        <v>295.32900000000001</v>
      </c>
      <c r="I1295">
        <v>262.59500000000003</v>
      </c>
      <c r="J1295">
        <v>292.5</v>
      </c>
      <c r="K1295">
        <v>263.25</v>
      </c>
      <c r="L1295">
        <v>320</v>
      </c>
      <c r="M1295">
        <v>180</v>
      </c>
      <c r="N1295">
        <v>297</v>
      </c>
      <c r="O1295">
        <v>185</v>
      </c>
    </row>
    <row r="1296" spans="1:15" x14ac:dyDescent="0.3">
      <c r="A1296" s="4">
        <f t="shared" si="41"/>
        <v>2.3252200000570156E-2</v>
      </c>
      <c r="B1296" s="4">
        <v>25293.200650300001</v>
      </c>
      <c r="C1296" s="4">
        <f t="shared" si="40"/>
        <v>51.857792099999642</v>
      </c>
      <c r="D1296">
        <v>200</v>
      </c>
      <c r="E1296">
        <v>320.94886428571402</v>
      </c>
      <c r="F1296">
        <v>250</v>
      </c>
      <c r="G1296">
        <v>243.320871428571</v>
      </c>
      <c r="H1296">
        <v>291.88499999999999</v>
      </c>
      <c r="I1296">
        <v>260.63</v>
      </c>
      <c r="J1296">
        <v>292.5</v>
      </c>
      <c r="K1296">
        <v>263.25</v>
      </c>
      <c r="L1296">
        <v>320</v>
      </c>
      <c r="M1296">
        <v>180</v>
      </c>
      <c r="N1296">
        <v>325</v>
      </c>
      <c r="O1296">
        <v>200</v>
      </c>
    </row>
    <row r="1297" spans="1:15" x14ac:dyDescent="0.3">
      <c r="A1297" s="4">
        <f t="shared" si="41"/>
        <v>2.4050099997111829E-2</v>
      </c>
      <c r="B1297" s="4">
        <v>25293.224700399998</v>
      </c>
      <c r="C1297" s="4">
        <f t="shared" si="40"/>
        <v>51.881842199996754</v>
      </c>
      <c r="D1297">
        <v>200</v>
      </c>
      <c r="E1297">
        <v>318.18993571428501</v>
      </c>
      <c r="F1297">
        <v>250</v>
      </c>
      <c r="G1297">
        <v>245.09086428571399</v>
      </c>
      <c r="H1297">
        <v>288.65099999999899</v>
      </c>
      <c r="I1297">
        <v>262.71100000000001</v>
      </c>
      <c r="J1297">
        <v>296.39999999999998</v>
      </c>
      <c r="K1297">
        <v>265.2</v>
      </c>
      <c r="L1297">
        <v>320</v>
      </c>
      <c r="M1297">
        <v>180</v>
      </c>
      <c r="N1297">
        <v>383</v>
      </c>
      <c r="O1297">
        <v>199</v>
      </c>
    </row>
    <row r="1298" spans="1:15" x14ac:dyDescent="0.3">
      <c r="A1298" s="4">
        <f t="shared" si="41"/>
        <v>3.1413900000188733E-2</v>
      </c>
      <c r="B1298" s="4">
        <v>25293.256114299998</v>
      </c>
      <c r="C1298" s="4">
        <f t="shared" si="40"/>
        <v>51.913256099996943</v>
      </c>
      <c r="D1298">
        <v>200</v>
      </c>
      <c r="E1298">
        <v>315.38343571428499</v>
      </c>
      <c r="F1298">
        <v>250</v>
      </c>
      <c r="G1298">
        <v>247.56111428571401</v>
      </c>
      <c r="H1298">
        <v>286.10399999999998</v>
      </c>
      <c r="I1298">
        <v>276.66800000000001</v>
      </c>
      <c r="J1298">
        <v>292.5</v>
      </c>
      <c r="K1298">
        <v>273</v>
      </c>
      <c r="L1298">
        <v>320</v>
      </c>
      <c r="M1298">
        <v>180</v>
      </c>
      <c r="N1298">
        <v>372</v>
      </c>
      <c r="O1298">
        <v>152</v>
      </c>
    </row>
    <row r="1299" spans="1:15" x14ac:dyDescent="0.3">
      <c r="A1299" s="4">
        <f t="shared" si="41"/>
        <v>1.5815500002645422E-2</v>
      </c>
      <c r="B1299" s="4">
        <v>25293.271929800001</v>
      </c>
      <c r="C1299" s="4">
        <f t="shared" si="40"/>
        <v>51.929071599999588</v>
      </c>
      <c r="D1299">
        <v>200</v>
      </c>
      <c r="E1299">
        <v>312.52773571428497</v>
      </c>
      <c r="F1299">
        <v>250</v>
      </c>
      <c r="G1299">
        <v>250.03136428571401</v>
      </c>
      <c r="H1299">
        <v>283.27499999999998</v>
      </c>
      <c r="I1299">
        <v>274.17899999999997</v>
      </c>
      <c r="J1299">
        <v>292.5</v>
      </c>
      <c r="K1299">
        <v>273</v>
      </c>
      <c r="L1299">
        <v>320</v>
      </c>
      <c r="M1299">
        <v>180</v>
      </c>
      <c r="N1299">
        <v>395</v>
      </c>
      <c r="O1299">
        <v>171</v>
      </c>
    </row>
    <row r="1300" spans="1:15" x14ac:dyDescent="0.3">
      <c r="A1300" s="4">
        <f t="shared" si="41"/>
        <v>4.6119399998133304E-2</v>
      </c>
      <c r="B1300" s="4">
        <v>25293.318049199999</v>
      </c>
      <c r="C1300" s="4">
        <f t="shared" si="40"/>
        <v>51.975190999997722</v>
      </c>
      <c r="D1300">
        <v>200</v>
      </c>
      <c r="E1300">
        <v>309.65808571428499</v>
      </c>
      <c r="F1300">
        <v>250</v>
      </c>
      <c r="G1300">
        <v>252.49506428571399</v>
      </c>
      <c r="H1300">
        <v>280.90499999999997</v>
      </c>
      <c r="I1300">
        <v>271.166</v>
      </c>
      <c r="J1300">
        <v>282.75</v>
      </c>
      <c r="K1300">
        <v>273</v>
      </c>
      <c r="L1300">
        <v>320</v>
      </c>
      <c r="M1300">
        <v>180</v>
      </c>
      <c r="N1300">
        <v>335</v>
      </c>
      <c r="O1300">
        <v>194</v>
      </c>
    </row>
    <row r="1301" spans="1:15" x14ac:dyDescent="0.3">
      <c r="A1301" s="4">
        <f t="shared" si="41"/>
        <v>2.9148500001610955E-2</v>
      </c>
      <c r="B1301" s="4">
        <v>25293.347197700001</v>
      </c>
      <c r="C1301" s="4">
        <f t="shared" si="40"/>
        <v>52.004339499999332</v>
      </c>
      <c r="D1301">
        <v>200</v>
      </c>
      <c r="E1301">
        <v>306.75693571428502</v>
      </c>
      <c r="F1301">
        <v>250</v>
      </c>
      <c r="G1301">
        <v>254.332214285714</v>
      </c>
      <c r="H1301">
        <v>278.28899999999999</v>
      </c>
      <c r="I1301">
        <v>268.15300000000002</v>
      </c>
      <c r="J1301">
        <v>273</v>
      </c>
      <c r="K1301">
        <v>273</v>
      </c>
      <c r="L1301">
        <v>320</v>
      </c>
      <c r="M1301">
        <v>180</v>
      </c>
      <c r="N1301">
        <v>277</v>
      </c>
      <c r="O1301">
        <v>217</v>
      </c>
    </row>
    <row r="1302" spans="1:15" x14ac:dyDescent="0.3">
      <c r="A1302" s="4">
        <f t="shared" si="41"/>
        <v>8.1558899997617118E-2</v>
      </c>
      <c r="B1302" s="4">
        <v>25293.428756599998</v>
      </c>
      <c r="C1302" s="4">
        <f t="shared" si="40"/>
        <v>52.08589839999695</v>
      </c>
      <c r="D1302">
        <v>200</v>
      </c>
      <c r="E1302">
        <v>303.85653571428497</v>
      </c>
      <c r="F1302">
        <v>250</v>
      </c>
      <c r="G1302">
        <v>256.82211428571401</v>
      </c>
      <c r="H1302">
        <v>275.70600000000002</v>
      </c>
      <c r="I1302">
        <v>286.02499999999998</v>
      </c>
      <c r="J1302">
        <v>273</v>
      </c>
      <c r="K1302">
        <v>282.75</v>
      </c>
      <c r="L1302">
        <v>320</v>
      </c>
      <c r="M1302">
        <v>180</v>
      </c>
      <c r="N1302">
        <v>298</v>
      </c>
      <c r="O1302">
        <v>155</v>
      </c>
    </row>
    <row r="1303" spans="1:15" x14ac:dyDescent="0.3">
      <c r="A1303" s="4">
        <f t="shared" si="41"/>
        <v>3.7662400001863716E-2</v>
      </c>
      <c r="B1303" s="4">
        <v>25293.466419</v>
      </c>
      <c r="C1303" s="4">
        <f t="shared" si="40"/>
        <v>52.123560799998813</v>
      </c>
      <c r="D1303">
        <v>200</v>
      </c>
      <c r="E1303">
        <v>300.980735714285</v>
      </c>
      <c r="F1303">
        <v>250</v>
      </c>
      <c r="G1303">
        <v>259.338214285714</v>
      </c>
      <c r="H1303">
        <v>272.50799999999998</v>
      </c>
      <c r="I1303">
        <v>282.88099999999997</v>
      </c>
      <c r="J1303">
        <v>273</v>
      </c>
      <c r="K1303">
        <v>282.75</v>
      </c>
      <c r="L1303">
        <v>320</v>
      </c>
      <c r="M1303">
        <v>180</v>
      </c>
      <c r="N1303">
        <v>324</v>
      </c>
      <c r="O1303">
        <v>179</v>
      </c>
    </row>
    <row r="1304" spans="1:15" x14ac:dyDescent="0.3">
      <c r="A1304" s="4">
        <f t="shared" si="41"/>
        <v>2.620290000049863E-2</v>
      </c>
      <c r="B1304" s="4">
        <v>25293.492621900001</v>
      </c>
      <c r="C1304" s="4">
        <f t="shared" si="40"/>
        <v>52.149763699999312</v>
      </c>
      <c r="D1304">
        <v>200</v>
      </c>
      <c r="E1304">
        <v>298.06188571428498</v>
      </c>
      <c r="F1304">
        <v>250</v>
      </c>
      <c r="G1304">
        <v>261.81501428571403</v>
      </c>
      <c r="H1304">
        <v>269.31</v>
      </c>
      <c r="I1304">
        <v>279.73700000000002</v>
      </c>
      <c r="J1304">
        <v>273</v>
      </c>
      <c r="K1304">
        <v>282.75</v>
      </c>
      <c r="L1304">
        <v>320</v>
      </c>
      <c r="M1304">
        <v>180</v>
      </c>
      <c r="N1304">
        <v>350</v>
      </c>
      <c r="O1304">
        <v>203</v>
      </c>
    </row>
    <row r="1305" spans="1:15" x14ac:dyDescent="0.3">
      <c r="A1305" s="4">
        <f t="shared" si="41"/>
        <v>3.2735799999500159E-2</v>
      </c>
      <c r="B1305" s="4">
        <v>25293.5253577</v>
      </c>
      <c r="C1305" s="4">
        <f t="shared" si="40"/>
        <v>52.182499499998812</v>
      </c>
      <c r="D1305">
        <v>200</v>
      </c>
      <c r="E1305">
        <v>295.04898571428498</v>
      </c>
      <c r="F1305">
        <v>250</v>
      </c>
      <c r="G1305">
        <v>264.448264285714</v>
      </c>
      <c r="H1305">
        <v>266.60399999999998</v>
      </c>
      <c r="I1305">
        <v>297.47800000000001</v>
      </c>
      <c r="J1305">
        <v>273</v>
      </c>
      <c r="K1305">
        <v>292.5</v>
      </c>
      <c r="L1305">
        <v>320</v>
      </c>
      <c r="M1305">
        <v>180</v>
      </c>
      <c r="N1305">
        <v>372</v>
      </c>
      <c r="O1305">
        <v>142</v>
      </c>
    </row>
    <row r="1306" spans="1:15" x14ac:dyDescent="0.3">
      <c r="A1306" s="4">
        <f t="shared" si="41"/>
        <v>1.8806000000040513E-2</v>
      </c>
      <c r="B1306" s="4">
        <v>25293.5441637</v>
      </c>
      <c r="C1306" s="4">
        <f t="shared" si="40"/>
        <v>52.201305499998853</v>
      </c>
      <c r="D1306">
        <v>200</v>
      </c>
      <c r="E1306">
        <v>292.04758571428499</v>
      </c>
      <c r="F1306">
        <v>250</v>
      </c>
      <c r="G1306">
        <v>266.92506428571397</v>
      </c>
      <c r="H1306">
        <v>263.74200000000002</v>
      </c>
      <c r="I1306">
        <v>294.334</v>
      </c>
      <c r="J1306">
        <v>263.25</v>
      </c>
      <c r="K1306">
        <v>292.5</v>
      </c>
      <c r="L1306">
        <v>320</v>
      </c>
      <c r="M1306">
        <v>180</v>
      </c>
      <c r="N1306">
        <v>316</v>
      </c>
      <c r="O1306">
        <v>166</v>
      </c>
    </row>
    <row r="1307" spans="1:15" x14ac:dyDescent="0.3">
      <c r="A1307" s="4">
        <f t="shared" si="41"/>
        <v>3.3186599997861777E-2</v>
      </c>
      <c r="B1307" s="4">
        <v>25293.577350299998</v>
      </c>
      <c r="C1307" s="4">
        <f t="shared" si="40"/>
        <v>52.234492099996714</v>
      </c>
      <c r="D1307">
        <v>200</v>
      </c>
      <c r="E1307">
        <v>289.01387857142799</v>
      </c>
      <c r="F1307">
        <v>250</v>
      </c>
      <c r="G1307">
        <v>269.52390714285701</v>
      </c>
      <c r="H1307">
        <v>260.54399999999998</v>
      </c>
      <c r="I1307">
        <v>291.32100000000003</v>
      </c>
      <c r="J1307">
        <v>263.25</v>
      </c>
      <c r="K1307">
        <v>292.5</v>
      </c>
      <c r="L1307">
        <v>320</v>
      </c>
      <c r="M1307">
        <v>180</v>
      </c>
      <c r="N1307">
        <v>342</v>
      </c>
      <c r="O1307">
        <v>189</v>
      </c>
    </row>
    <row r="1308" spans="1:15" x14ac:dyDescent="0.3">
      <c r="A1308" s="4">
        <f t="shared" si="41"/>
        <v>2.6573400002234848E-2</v>
      </c>
      <c r="B1308" s="4">
        <v>25293.6039237</v>
      </c>
      <c r="C1308" s="4">
        <f t="shared" si="40"/>
        <v>52.261065499998949</v>
      </c>
      <c r="D1308">
        <v>200</v>
      </c>
      <c r="E1308">
        <v>285.949328571428</v>
      </c>
      <c r="F1308">
        <v>250</v>
      </c>
      <c r="G1308">
        <v>271.62860714285699</v>
      </c>
      <c r="H1308">
        <v>257.31299999999999</v>
      </c>
      <c r="I1308">
        <v>288.57</v>
      </c>
      <c r="J1308">
        <v>253.5</v>
      </c>
      <c r="K1308">
        <v>292.5</v>
      </c>
      <c r="L1308">
        <v>320</v>
      </c>
      <c r="M1308">
        <v>180</v>
      </c>
      <c r="N1308">
        <v>289</v>
      </c>
      <c r="O1308">
        <v>210</v>
      </c>
    </row>
    <row r="1309" spans="1:15" x14ac:dyDescent="0.3">
      <c r="A1309" s="4">
        <f t="shared" si="41"/>
        <v>3.7232700000458863E-2</v>
      </c>
      <c r="B1309" s="4">
        <v>25293.641156400001</v>
      </c>
      <c r="C1309" s="4">
        <f t="shared" si="40"/>
        <v>52.298298199999408</v>
      </c>
      <c r="D1309">
        <v>200</v>
      </c>
      <c r="E1309">
        <v>282.83907857142799</v>
      </c>
      <c r="F1309">
        <v>250</v>
      </c>
      <c r="G1309">
        <v>274.41830714285697</v>
      </c>
      <c r="H1309">
        <v>254.976</v>
      </c>
      <c r="I1309">
        <v>306.04899999999998</v>
      </c>
      <c r="J1309">
        <v>253.5</v>
      </c>
      <c r="K1309">
        <v>302.25</v>
      </c>
      <c r="L1309">
        <v>320</v>
      </c>
      <c r="M1309">
        <v>180</v>
      </c>
      <c r="N1309">
        <v>308</v>
      </c>
      <c r="O1309">
        <v>151</v>
      </c>
    </row>
    <row r="1310" spans="1:15" x14ac:dyDescent="0.3">
      <c r="A1310" s="4">
        <f t="shared" si="41"/>
        <v>2.5529999998980202E-2</v>
      </c>
      <c r="B1310" s="4">
        <v>25293.6666864</v>
      </c>
      <c r="C1310" s="4">
        <f t="shared" si="40"/>
        <v>52.323828199998388</v>
      </c>
      <c r="D1310">
        <v>200</v>
      </c>
      <c r="E1310">
        <v>279.80337857142803</v>
      </c>
      <c r="F1310">
        <v>250</v>
      </c>
      <c r="G1310">
        <v>276.895107142857</v>
      </c>
      <c r="H1310">
        <v>251.77799999999999</v>
      </c>
      <c r="I1310">
        <v>303.298</v>
      </c>
      <c r="J1310">
        <v>253.5</v>
      </c>
      <c r="K1310">
        <v>302.25</v>
      </c>
      <c r="L1310">
        <v>320</v>
      </c>
      <c r="M1310">
        <v>180</v>
      </c>
      <c r="N1310">
        <v>334</v>
      </c>
      <c r="O1310">
        <v>172</v>
      </c>
    </row>
    <row r="1311" spans="1:15" x14ac:dyDescent="0.3">
      <c r="A1311" s="4">
        <f t="shared" si="41"/>
        <v>3.0590800000936724E-2</v>
      </c>
      <c r="B1311" s="4">
        <v>25293.697277200001</v>
      </c>
      <c r="C1311" s="4">
        <f t="shared" si="40"/>
        <v>52.354418999999325</v>
      </c>
      <c r="D1311">
        <v>200</v>
      </c>
      <c r="E1311">
        <v>276.70002857142799</v>
      </c>
      <c r="F1311">
        <v>250</v>
      </c>
      <c r="G1311">
        <v>279.30640714285698</v>
      </c>
      <c r="H1311">
        <v>248.703</v>
      </c>
      <c r="I1311">
        <v>300.80900000000003</v>
      </c>
      <c r="J1311">
        <v>253.5</v>
      </c>
      <c r="K1311">
        <v>302.25</v>
      </c>
      <c r="L1311">
        <v>320</v>
      </c>
      <c r="M1311">
        <v>180</v>
      </c>
      <c r="N1311">
        <v>359</v>
      </c>
      <c r="O1311">
        <v>191</v>
      </c>
    </row>
    <row r="1312" spans="1:15" x14ac:dyDescent="0.3">
      <c r="A1312" s="4">
        <f t="shared" si="41"/>
        <v>4.8147499997867271E-2</v>
      </c>
      <c r="B1312" s="4">
        <v>25293.745424699999</v>
      </c>
      <c r="C1312" s="4">
        <f t="shared" si="40"/>
        <v>52.402566499997192</v>
      </c>
      <c r="D1312">
        <v>200</v>
      </c>
      <c r="E1312">
        <v>273.725828571428</v>
      </c>
      <c r="F1312">
        <v>250</v>
      </c>
      <c r="G1312">
        <v>281.763557142857</v>
      </c>
      <c r="H1312">
        <v>245.751</v>
      </c>
      <c r="I1312">
        <v>298.32</v>
      </c>
      <c r="J1312">
        <v>253.5</v>
      </c>
      <c r="K1312">
        <v>302.25</v>
      </c>
      <c r="L1312">
        <v>320</v>
      </c>
      <c r="M1312">
        <v>180</v>
      </c>
      <c r="N1312">
        <v>383</v>
      </c>
      <c r="O1312">
        <v>210</v>
      </c>
    </row>
    <row r="1313" spans="1:15" x14ac:dyDescent="0.3">
      <c r="A1313" s="4">
        <f t="shared" si="41"/>
        <v>4.1624400000728201E-2</v>
      </c>
      <c r="B1313" s="4">
        <v>25293.787049099999</v>
      </c>
      <c r="C1313" s="4">
        <f t="shared" si="40"/>
        <v>52.44419089999792</v>
      </c>
      <c r="D1313">
        <v>200</v>
      </c>
      <c r="E1313">
        <v>270.77640000000002</v>
      </c>
      <c r="F1313">
        <v>250</v>
      </c>
      <c r="G1313">
        <v>283.82389999999998</v>
      </c>
      <c r="H1313">
        <v>243.381</v>
      </c>
      <c r="I1313">
        <v>305.553</v>
      </c>
      <c r="J1313">
        <v>243.75</v>
      </c>
      <c r="K1313">
        <v>307.125</v>
      </c>
      <c r="L1313">
        <v>320</v>
      </c>
      <c r="M1313">
        <v>180</v>
      </c>
      <c r="N1313">
        <v>323</v>
      </c>
      <c r="O1313">
        <v>192</v>
      </c>
    </row>
    <row r="1314" spans="1:15" x14ac:dyDescent="0.3">
      <c r="A1314" s="4">
        <f t="shared" si="41"/>
        <v>3.4798100001353305E-2</v>
      </c>
      <c r="B1314" s="4">
        <v>25293.821847200001</v>
      </c>
      <c r="C1314" s="4">
        <f t="shared" si="40"/>
        <v>52.478988999999274</v>
      </c>
      <c r="D1314">
        <v>200</v>
      </c>
      <c r="E1314">
        <v>267.78375</v>
      </c>
      <c r="F1314">
        <v>250</v>
      </c>
      <c r="G1314">
        <v>286.16314999999997</v>
      </c>
      <c r="H1314">
        <v>240.92099999999999</v>
      </c>
      <c r="I1314">
        <v>312.786</v>
      </c>
      <c r="J1314">
        <v>243.75</v>
      </c>
      <c r="K1314">
        <v>312</v>
      </c>
      <c r="L1314">
        <v>320</v>
      </c>
      <c r="M1314">
        <v>180</v>
      </c>
      <c r="N1314">
        <v>343</v>
      </c>
      <c r="O1314">
        <v>174</v>
      </c>
    </row>
    <row r="1315" spans="1:15" x14ac:dyDescent="0.3">
      <c r="A1315" s="4">
        <f t="shared" si="41"/>
        <v>1.8760200000542682E-2</v>
      </c>
      <c r="B1315" s="4">
        <v>25293.840607400001</v>
      </c>
      <c r="C1315" s="4">
        <f t="shared" si="40"/>
        <v>52.497749199999816</v>
      </c>
      <c r="D1315">
        <v>200</v>
      </c>
      <c r="E1315">
        <v>264.89564999999999</v>
      </c>
      <c r="F1315">
        <v>250</v>
      </c>
      <c r="G1315">
        <v>288.502399999999</v>
      </c>
      <c r="H1315">
        <v>237.56700000000001</v>
      </c>
      <c r="I1315">
        <v>309.38</v>
      </c>
      <c r="J1315">
        <v>234</v>
      </c>
      <c r="K1315">
        <v>312</v>
      </c>
      <c r="L1315">
        <v>320</v>
      </c>
      <c r="M1315">
        <v>180</v>
      </c>
      <c r="N1315">
        <v>291</v>
      </c>
      <c r="O1315">
        <v>200</v>
      </c>
    </row>
    <row r="1316" spans="1:15" x14ac:dyDescent="0.3">
      <c r="A1316" s="4">
        <f t="shared" si="41"/>
        <v>3.8578299998334842E-2</v>
      </c>
      <c r="B1316" s="4">
        <v>25293.8791857</v>
      </c>
      <c r="C1316" s="4">
        <f t="shared" si="40"/>
        <v>52.536327499998151</v>
      </c>
      <c r="D1316">
        <v>200</v>
      </c>
      <c r="E1316">
        <v>261.87225000000001</v>
      </c>
      <c r="F1316">
        <v>250</v>
      </c>
      <c r="G1316">
        <v>291.61079999999998</v>
      </c>
      <c r="H1316">
        <v>231.417</v>
      </c>
      <c r="I1316">
        <v>322.798</v>
      </c>
      <c r="J1316">
        <v>234</v>
      </c>
      <c r="K1316">
        <v>321.75</v>
      </c>
      <c r="L1316">
        <v>320</v>
      </c>
      <c r="M1316">
        <v>180</v>
      </c>
      <c r="N1316">
        <v>341</v>
      </c>
      <c r="O1316">
        <v>172</v>
      </c>
    </row>
    <row r="1317" spans="1:15" x14ac:dyDescent="0.3">
      <c r="A1317" s="4">
        <f t="shared" si="41"/>
        <v>2.5431599999137688E-2</v>
      </c>
      <c r="B1317" s="4">
        <v>25293.904617299999</v>
      </c>
      <c r="C1317" s="4">
        <f t="shared" si="40"/>
        <v>52.561759099997289</v>
      </c>
      <c r="D1317">
        <v>200</v>
      </c>
      <c r="E1317">
        <v>258.84449999999998</v>
      </c>
      <c r="F1317">
        <v>250</v>
      </c>
      <c r="G1317">
        <v>294.40554999999898</v>
      </c>
      <c r="H1317">
        <v>228.096</v>
      </c>
      <c r="I1317">
        <v>318.60599999999999</v>
      </c>
      <c r="J1317">
        <v>234</v>
      </c>
      <c r="K1317">
        <v>321.75</v>
      </c>
      <c r="L1317">
        <v>320</v>
      </c>
      <c r="M1317">
        <v>180</v>
      </c>
      <c r="N1317">
        <v>368</v>
      </c>
      <c r="O1317">
        <v>204</v>
      </c>
    </row>
    <row r="1318" spans="1:15" x14ac:dyDescent="0.3">
      <c r="A1318" s="4">
        <f t="shared" si="41"/>
        <v>3.1457700002647471E-2</v>
      </c>
      <c r="B1318" s="4">
        <v>25293.936075000001</v>
      </c>
      <c r="C1318" s="4">
        <f t="shared" si="40"/>
        <v>52.593216799999936</v>
      </c>
      <c r="D1318">
        <v>200</v>
      </c>
      <c r="E1318">
        <v>255.80265</v>
      </c>
      <c r="F1318">
        <v>250</v>
      </c>
      <c r="G1318">
        <v>297.32400000000001</v>
      </c>
      <c r="H1318">
        <v>225.267</v>
      </c>
      <c r="I1318">
        <v>335.03699999999998</v>
      </c>
      <c r="J1318">
        <v>234</v>
      </c>
      <c r="K1318">
        <v>331.5</v>
      </c>
      <c r="L1318">
        <v>320</v>
      </c>
      <c r="M1318">
        <v>180</v>
      </c>
      <c r="N1318">
        <v>391</v>
      </c>
      <c r="O1318">
        <v>153</v>
      </c>
    </row>
    <row r="1319" spans="1:15" x14ac:dyDescent="0.3">
      <c r="A1319" s="4">
        <f t="shared" si="41"/>
        <v>7.9088899998168927E-2</v>
      </c>
      <c r="B1319" s="4">
        <v>25294.0151639</v>
      </c>
      <c r="C1319" s="4">
        <f t="shared" si="40"/>
        <v>52.672305699998105</v>
      </c>
      <c r="D1319">
        <v>200</v>
      </c>
      <c r="E1319">
        <v>252.744</v>
      </c>
      <c r="F1319">
        <v>250</v>
      </c>
      <c r="G1319">
        <v>300.17039999999997</v>
      </c>
      <c r="H1319">
        <v>222.102</v>
      </c>
      <c r="I1319">
        <v>331.10700000000003</v>
      </c>
      <c r="J1319">
        <v>243.75</v>
      </c>
      <c r="K1319">
        <v>331.5</v>
      </c>
      <c r="L1319">
        <v>320</v>
      </c>
      <c r="M1319">
        <v>180</v>
      </c>
      <c r="N1319">
        <v>496</v>
      </c>
      <c r="O1319">
        <v>183</v>
      </c>
    </row>
    <row r="1320" spans="1:15" x14ac:dyDescent="0.3">
      <c r="A1320" s="4">
        <f t="shared" si="41"/>
        <v>1.3714699998672586E-2</v>
      </c>
      <c r="B1320" s="4">
        <v>25294.028878599998</v>
      </c>
      <c r="C1320" s="4">
        <f t="shared" si="40"/>
        <v>52.686020399996778</v>
      </c>
      <c r="D1320">
        <v>200</v>
      </c>
      <c r="E1320">
        <v>249.66004999999899</v>
      </c>
      <c r="F1320">
        <v>250</v>
      </c>
      <c r="G1320">
        <v>303.91039999999998</v>
      </c>
      <c r="H1320">
        <v>219.226</v>
      </c>
      <c r="I1320">
        <v>345.96600000000001</v>
      </c>
      <c r="J1320">
        <v>217.75</v>
      </c>
      <c r="K1320">
        <v>341.25</v>
      </c>
      <c r="L1320">
        <v>320</v>
      </c>
      <c r="M1320">
        <v>180</v>
      </c>
      <c r="N1320">
        <v>308</v>
      </c>
      <c r="O1320">
        <v>144</v>
      </c>
    </row>
    <row r="1321" spans="1:15" x14ac:dyDescent="0.3">
      <c r="A1321" s="4">
        <f t="shared" si="41"/>
        <v>2.825460000167368E-2</v>
      </c>
      <c r="B1321" s="4">
        <v>25294.0571332</v>
      </c>
      <c r="C1321" s="4">
        <f t="shared" si="40"/>
        <v>52.714274999998452</v>
      </c>
      <c r="D1321">
        <v>200</v>
      </c>
      <c r="E1321">
        <v>246.51184999999899</v>
      </c>
      <c r="F1321">
        <v>250</v>
      </c>
      <c r="G1321">
        <v>307.8134</v>
      </c>
      <c r="H1321">
        <v>215.32499999999999</v>
      </c>
      <c r="I1321">
        <v>346.212999999999</v>
      </c>
      <c r="J1321">
        <v>218.4</v>
      </c>
      <c r="K1321">
        <v>343.2</v>
      </c>
      <c r="L1321">
        <v>320</v>
      </c>
      <c r="M1321">
        <v>180</v>
      </c>
      <c r="N1321">
        <v>345</v>
      </c>
      <c r="O1321">
        <v>157</v>
      </c>
    </row>
    <row r="1322" spans="1:15" x14ac:dyDescent="0.3">
      <c r="A1322" s="4">
        <f t="shared" si="41"/>
        <v>3.2333099999959813E-2</v>
      </c>
      <c r="B1322" s="4">
        <v>25294.0894663</v>
      </c>
      <c r="C1322" s="4">
        <f t="shared" si="40"/>
        <v>52.746608099998411</v>
      </c>
      <c r="D1322">
        <v>200</v>
      </c>
      <c r="E1322">
        <v>243.32239999999899</v>
      </c>
      <c r="F1322">
        <v>250</v>
      </c>
      <c r="G1322">
        <v>310.41744999999997</v>
      </c>
      <c r="H1322">
        <v>211.917</v>
      </c>
      <c r="I1322">
        <v>338.10599999999999</v>
      </c>
      <c r="J1322">
        <v>214.5</v>
      </c>
      <c r="K1322">
        <v>341.25</v>
      </c>
      <c r="L1322">
        <v>320</v>
      </c>
      <c r="M1322">
        <v>180</v>
      </c>
      <c r="N1322">
        <v>341</v>
      </c>
      <c r="O1322">
        <v>204</v>
      </c>
    </row>
    <row r="1323" spans="1:15" x14ac:dyDescent="0.3">
      <c r="A1323" s="4">
        <f t="shared" si="41"/>
        <v>2.6888200001849327E-2</v>
      </c>
      <c r="B1323" s="4">
        <v>25294.116354500002</v>
      </c>
      <c r="C1323" s="4">
        <f t="shared" si="40"/>
        <v>52.773496300000261</v>
      </c>
      <c r="D1323">
        <v>200</v>
      </c>
      <c r="E1323">
        <v>240.12455</v>
      </c>
      <c r="F1323">
        <v>250</v>
      </c>
      <c r="G1323">
        <v>313.53379999999999</v>
      </c>
      <c r="H1323">
        <v>208.55099999999999</v>
      </c>
      <c r="I1323">
        <v>345.20800000000003</v>
      </c>
      <c r="J1323">
        <v>219.375</v>
      </c>
      <c r="K1323">
        <v>346.125</v>
      </c>
      <c r="L1323">
        <v>320</v>
      </c>
      <c r="M1323">
        <v>180</v>
      </c>
      <c r="N1323">
        <v>408</v>
      </c>
      <c r="O1323">
        <v>187</v>
      </c>
    </row>
    <row r="1324" spans="1:15" x14ac:dyDescent="0.3">
      <c r="A1324" s="4">
        <f t="shared" si="41"/>
        <v>4.7417899997526547E-2</v>
      </c>
      <c r="B1324" s="4">
        <v>25294.163772399999</v>
      </c>
      <c r="C1324" s="4">
        <f t="shared" si="40"/>
        <v>52.820914199997787</v>
      </c>
      <c r="D1324">
        <v>200</v>
      </c>
      <c r="E1324">
        <v>236.92894999999999</v>
      </c>
      <c r="F1324">
        <v>250</v>
      </c>
      <c r="G1324">
        <v>317.142799999999</v>
      </c>
      <c r="H1324">
        <v>205.398</v>
      </c>
      <c r="I1324">
        <v>351.91699999999997</v>
      </c>
      <c r="J1324">
        <v>214.5</v>
      </c>
      <c r="K1324">
        <v>351</v>
      </c>
      <c r="L1324">
        <v>320</v>
      </c>
      <c r="M1324">
        <v>180</v>
      </c>
      <c r="N1324">
        <v>394</v>
      </c>
      <c r="O1324">
        <v>173</v>
      </c>
    </row>
    <row r="1325" spans="1:15" x14ac:dyDescent="0.3">
      <c r="A1325" s="4">
        <f t="shared" si="41"/>
        <v>2.9597100001410581E-2</v>
      </c>
      <c r="B1325" s="4">
        <v>25294.193369500001</v>
      </c>
      <c r="C1325" s="4">
        <f t="shared" si="40"/>
        <v>52.850511299999198</v>
      </c>
      <c r="D1325">
        <v>200</v>
      </c>
      <c r="E1325">
        <v>233.70094999999901</v>
      </c>
      <c r="F1325">
        <v>250</v>
      </c>
      <c r="G1325">
        <v>319.700999999999</v>
      </c>
      <c r="H1325">
        <v>202.04400000000001</v>
      </c>
      <c r="I1325">
        <v>348.642</v>
      </c>
      <c r="J1325">
        <v>204.75</v>
      </c>
      <c r="K1325">
        <v>351</v>
      </c>
      <c r="L1325">
        <v>320</v>
      </c>
      <c r="M1325">
        <v>180</v>
      </c>
      <c r="N1325">
        <v>342</v>
      </c>
      <c r="O1325">
        <v>198</v>
      </c>
    </row>
    <row r="1326" spans="1:15" x14ac:dyDescent="0.3">
      <c r="A1326" s="4">
        <f t="shared" si="41"/>
        <v>3.0201800000213552E-2</v>
      </c>
      <c r="B1326" s="4">
        <v>25294.223571300001</v>
      </c>
      <c r="C1326" s="4">
        <f t="shared" si="40"/>
        <v>52.880713099999411</v>
      </c>
      <c r="D1326">
        <v>200</v>
      </c>
      <c r="E1326">
        <v>230.46064999999899</v>
      </c>
      <c r="F1326">
        <v>250</v>
      </c>
      <c r="G1326">
        <v>323.27724999999998</v>
      </c>
      <c r="H1326">
        <v>198.93600000000001</v>
      </c>
      <c r="I1326">
        <v>365.85899999999998</v>
      </c>
      <c r="J1326">
        <v>195</v>
      </c>
      <c r="K1326">
        <v>360.75</v>
      </c>
      <c r="L1326">
        <v>320</v>
      </c>
      <c r="M1326">
        <v>180</v>
      </c>
      <c r="N1326">
        <v>288</v>
      </c>
      <c r="O1326">
        <v>141</v>
      </c>
    </row>
    <row r="1327" spans="1:15" x14ac:dyDescent="0.3">
      <c r="A1327" s="4">
        <f t="shared" si="41"/>
        <v>2.8939899999386398E-2</v>
      </c>
      <c r="B1327" s="4">
        <v>25294.2525112</v>
      </c>
      <c r="C1327" s="4">
        <f t="shared" si="40"/>
        <v>52.909652999998798</v>
      </c>
      <c r="D1327">
        <v>200</v>
      </c>
      <c r="E1327">
        <v>227.201899999999</v>
      </c>
      <c r="F1327">
        <v>250</v>
      </c>
      <c r="G1327">
        <v>326.90589999999997</v>
      </c>
      <c r="H1327">
        <v>195.369</v>
      </c>
      <c r="I1327">
        <v>363.89400000000001</v>
      </c>
      <c r="J1327">
        <v>195</v>
      </c>
      <c r="K1327">
        <v>360.75</v>
      </c>
      <c r="L1327">
        <v>320</v>
      </c>
      <c r="M1327">
        <v>180</v>
      </c>
      <c r="N1327">
        <v>317</v>
      </c>
      <c r="O1327">
        <v>156</v>
      </c>
    </row>
    <row r="1328" spans="1:15" x14ac:dyDescent="0.3">
      <c r="A1328" s="4">
        <f t="shared" si="41"/>
        <v>4.8842299998796079E-2</v>
      </c>
      <c r="B1328" s="4">
        <v>25294.301353499999</v>
      </c>
      <c r="C1328" s="4">
        <f t="shared" si="40"/>
        <v>52.958495299997594</v>
      </c>
      <c r="D1328">
        <v>200</v>
      </c>
      <c r="E1328">
        <v>223.94479999999999</v>
      </c>
      <c r="F1328">
        <v>250</v>
      </c>
      <c r="G1328">
        <v>330.58695</v>
      </c>
      <c r="H1328">
        <v>192.17099999999999</v>
      </c>
      <c r="I1328">
        <v>362.19099999999997</v>
      </c>
      <c r="J1328">
        <v>195</v>
      </c>
      <c r="K1328">
        <v>360.75</v>
      </c>
      <c r="L1328">
        <v>320</v>
      </c>
      <c r="M1328">
        <v>180</v>
      </c>
      <c r="N1328">
        <v>343</v>
      </c>
      <c r="O1328">
        <v>169</v>
      </c>
    </row>
    <row r="1329" spans="1:15" x14ac:dyDescent="0.3">
      <c r="A1329" s="4">
        <f t="shared" si="41"/>
        <v>3.1978700000763638E-2</v>
      </c>
      <c r="B1329" s="4">
        <v>25294.3333322</v>
      </c>
      <c r="C1329" s="4">
        <f t="shared" si="40"/>
        <v>52.990473999998358</v>
      </c>
      <c r="D1329">
        <v>200</v>
      </c>
      <c r="E1329">
        <v>220.64465000000001</v>
      </c>
      <c r="F1329">
        <v>250</v>
      </c>
      <c r="G1329">
        <v>333.32855000000001</v>
      </c>
      <c r="H1329">
        <v>188.97300000000001</v>
      </c>
      <c r="I1329">
        <v>360.88099999999997</v>
      </c>
      <c r="J1329">
        <v>195</v>
      </c>
      <c r="K1329">
        <v>360.75</v>
      </c>
      <c r="L1329">
        <v>320</v>
      </c>
      <c r="M1329">
        <v>180</v>
      </c>
      <c r="N1329">
        <v>369</v>
      </c>
      <c r="O1329">
        <v>179</v>
      </c>
    </row>
    <row r="1330" spans="1:15" x14ac:dyDescent="0.3">
      <c r="A1330" s="4">
        <f t="shared" si="41"/>
        <v>2.630700000008801E-2</v>
      </c>
      <c r="B1330" s="4">
        <v>25294.3596392</v>
      </c>
      <c r="C1330" s="4">
        <f t="shared" si="40"/>
        <v>53.016780999998446</v>
      </c>
      <c r="D1330">
        <v>200</v>
      </c>
      <c r="E1330">
        <v>217.36129999999901</v>
      </c>
      <c r="F1330">
        <v>250</v>
      </c>
      <c r="G1330">
        <v>336.12909999999999</v>
      </c>
      <c r="H1330">
        <v>186.11099999999999</v>
      </c>
      <c r="I1330">
        <v>359.30900000000003</v>
      </c>
      <c r="J1330">
        <v>185.25</v>
      </c>
      <c r="K1330">
        <v>360.75</v>
      </c>
      <c r="L1330">
        <v>320</v>
      </c>
      <c r="M1330">
        <v>180</v>
      </c>
      <c r="N1330">
        <v>313</v>
      </c>
      <c r="O1330">
        <v>191</v>
      </c>
    </row>
    <row r="1331" spans="1:15" x14ac:dyDescent="0.3">
      <c r="A1331" s="4">
        <f t="shared" si="41"/>
        <v>3.8703099999111146E-2</v>
      </c>
      <c r="B1331" s="4">
        <v>25294.398342299999</v>
      </c>
      <c r="C1331" s="4">
        <f t="shared" si="40"/>
        <v>53.055484099997557</v>
      </c>
      <c r="D1331">
        <v>200</v>
      </c>
      <c r="E1331">
        <v>214.078121428571</v>
      </c>
      <c r="F1331">
        <v>250</v>
      </c>
      <c r="G1331">
        <v>339.14994285714198</v>
      </c>
      <c r="H1331">
        <v>183.039428571428</v>
      </c>
      <c r="I1331">
        <v>361.22585714285702</v>
      </c>
      <c r="J1331">
        <v>181.07142857142799</v>
      </c>
      <c r="K1331">
        <v>362.142857142857</v>
      </c>
      <c r="L1331">
        <v>320</v>
      </c>
      <c r="M1331">
        <v>180</v>
      </c>
      <c r="N1331">
        <v>304</v>
      </c>
      <c r="O1331">
        <v>187</v>
      </c>
    </row>
    <row r="1332" spans="1:15" x14ac:dyDescent="0.3">
      <c r="A1332" s="4">
        <f t="shared" si="41"/>
        <v>2.7764400001615286E-2</v>
      </c>
      <c r="B1332" s="4">
        <v>25294.426106700001</v>
      </c>
      <c r="C1332" s="4">
        <f t="shared" si="40"/>
        <v>53.083248499999172</v>
      </c>
      <c r="D1332">
        <v>200</v>
      </c>
      <c r="E1332">
        <v>210.76237142857099</v>
      </c>
      <c r="F1332">
        <v>250</v>
      </c>
      <c r="G1332">
        <v>342.12734285714203</v>
      </c>
      <c r="H1332">
        <v>179.43600000000001</v>
      </c>
      <c r="I1332">
        <v>357.86799999999999</v>
      </c>
      <c r="J1332">
        <v>175.5</v>
      </c>
      <c r="K1332">
        <v>360.75</v>
      </c>
      <c r="L1332">
        <v>320</v>
      </c>
      <c r="M1332">
        <v>180</v>
      </c>
      <c r="N1332">
        <v>288</v>
      </c>
      <c r="O1332">
        <v>202</v>
      </c>
    </row>
    <row r="1333" spans="1:15" x14ac:dyDescent="0.3">
      <c r="A1333" s="4">
        <f t="shared" si="41"/>
        <v>2.3995600000489503E-2</v>
      </c>
      <c r="B1333" s="4">
        <v>25294.450102300001</v>
      </c>
      <c r="C1333" s="4">
        <f t="shared" si="40"/>
        <v>53.107244099999662</v>
      </c>
      <c r="D1333">
        <v>200</v>
      </c>
      <c r="E1333">
        <v>207.208421428571</v>
      </c>
      <c r="F1333">
        <v>250</v>
      </c>
      <c r="G1333">
        <v>344.73654285714201</v>
      </c>
      <c r="H1333">
        <v>172.30199999999999</v>
      </c>
      <c r="I1333">
        <v>357.73700000000002</v>
      </c>
      <c r="J1333">
        <v>175.5</v>
      </c>
      <c r="K1333">
        <v>360.75</v>
      </c>
      <c r="L1333">
        <v>320</v>
      </c>
      <c r="M1333">
        <v>180</v>
      </c>
      <c r="N1333">
        <v>346</v>
      </c>
      <c r="O1333">
        <v>203</v>
      </c>
    </row>
    <row r="1334" spans="1:15" x14ac:dyDescent="0.3">
      <c r="A1334" s="4">
        <f t="shared" si="41"/>
        <v>3.2659799999237293E-2</v>
      </c>
      <c r="B1334" s="4">
        <v>25294.4827621</v>
      </c>
      <c r="C1334" s="4">
        <f t="shared" si="40"/>
        <v>53.139903899998899</v>
      </c>
      <c r="D1334">
        <v>200</v>
      </c>
      <c r="E1334">
        <v>203.59732142857101</v>
      </c>
      <c r="F1334">
        <v>250</v>
      </c>
      <c r="G1334">
        <v>347.19949285714199</v>
      </c>
      <c r="H1334">
        <v>168.69900000000001</v>
      </c>
      <c r="I1334">
        <v>362.04500000000002</v>
      </c>
      <c r="J1334">
        <v>179.4</v>
      </c>
      <c r="K1334">
        <v>362.7</v>
      </c>
      <c r="L1334">
        <v>320</v>
      </c>
      <c r="M1334">
        <v>180</v>
      </c>
      <c r="N1334">
        <v>407</v>
      </c>
      <c r="O1334">
        <v>185</v>
      </c>
    </row>
    <row r="1335" spans="1:15" x14ac:dyDescent="0.3">
      <c r="A1335" s="4">
        <f t="shared" si="41"/>
        <v>4.6203900001273723E-2</v>
      </c>
      <c r="B1335" s="4">
        <v>25294.528966000002</v>
      </c>
      <c r="C1335" s="4">
        <f t="shared" si="40"/>
        <v>53.186107800000173</v>
      </c>
      <c r="D1335">
        <v>200</v>
      </c>
      <c r="E1335">
        <v>199.99322142857099</v>
      </c>
      <c r="F1335">
        <v>250</v>
      </c>
      <c r="G1335">
        <v>349.93704285714199</v>
      </c>
      <c r="H1335">
        <v>165.48500000000001</v>
      </c>
      <c r="I1335">
        <v>364.13099999999997</v>
      </c>
      <c r="J1335">
        <v>172.25</v>
      </c>
      <c r="K1335">
        <v>364</v>
      </c>
      <c r="L1335">
        <v>320</v>
      </c>
      <c r="M1335">
        <v>180</v>
      </c>
      <c r="N1335">
        <v>375</v>
      </c>
      <c r="O1335">
        <v>179</v>
      </c>
    </row>
    <row r="1336" spans="1:15" x14ac:dyDescent="0.3">
      <c r="A1336" s="4">
        <f t="shared" si="41"/>
        <v>1.6216799998801434E-2</v>
      </c>
      <c r="B1336" s="4">
        <v>25294.5451828</v>
      </c>
      <c r="C1336" s="4">
        <f t="shared" si="40"/>
        <v>53.202324599998974</v>
      </c>
      <c r="D1336">
        <v>200</v>
      </c>
      <c r="E1336">
        <v>196.518321428571</v>
      </c>
      <c r="F1336">
        <v>250</v>
      </c>
      <c r="G1336">
        <v>352.24504285714198</v>
      </c>
      <c r="H1336">
        <v>161.91899999999899</v>
      </c>
      <c r="I1336">
        <v>368.95800000000003</v>
      </c>
      <c r="J1336">
        <v>167.7</v>
      </c>
      <c r="K1336">
        <v>366.6</v>
      </c>
      <c r="L1336">
        <v>320</v>
      </c>
      <c r="M1336">
        <v>180</v>
      </c>
      <c r="N1336">
        <v>367</v>
      </c>
      <c r="O1336">
        <v>162</v>
      </c>
    </row>
    <row r="1337" spans="1:15" x14ac:dyDescent="0.3">
      <c r="A1337" s="4">
        <f t="shared" si="41"/>
        <v>2.9487399999197805E-2</v>
      </c>
      <c r="B1337" s="4">
        <v>25294.5746702</v>
      </c>
      <c r="C1337" s="4">
        <f t="shared" si="40"/>
        <v>53.231811999998172</v>
      </c>
      <c r="D1337">
        <v>200</v>
      </c>
      <c r="E1337">
        <v>193.00352142857099</v>
      </c>
      <c r="F1337">
        <v>250</v>
      </c>
      <c r="G1337">
        <v>354.62874285714202</v>
      </c>
      <c r="H1337">
        <v>157.80000000000001</v>
      </c>
      <c r="I1337">
        <v>366.28</v>
      </c>
      <c r="J1337">
        <v>160.875</v>
      </c>
      <c r="K1337">
        <v>365.625</v>
      </c>
      <c r="L1337">
        <v>320</v>
      </c>
      <c r="M1337">
        <v>180</v>
      </c>
      <c r="N1337">
        <v>345</v>
      </c>
      <c r="O1337">
        <v>175</v>
      </c>
    </row>
    <row r="1338" spans="1:15" x14ac:dyDescent="0.3">
      <c r="A1338" s="4">
        <f t="shared" si="41"/>
        <v>7.3068900001089787E-2</v>
      </c>
      <c r="B1338" s="4">
        <v>25294.647739100001</v>
      </c>
      <c r="C1338" s="4">
        <f t="shared" si="40"/>
        <v>53.304880899999262</v>
      </c>
      <c r="D1338">
        <v>200</v>
      </c>
      <c r="E1338">
        <v>189.439521428571</v>
      </c>
      <c r="F1338">
        <v>250</v>
      </c>
      <c r="G1338">
        <v>356.18434285714198</v>
      </c>
      <c r="H1338">
        <v>153.98699999999999</v>
      </c>
      <c r="I1338">
        <v>366.149</v>
      </c>
      <c r="J1338">
        <v>160.875</v>
      </c>
      <c r="K1338">
        <v>365.625</v>
      </c>
      <c r="L1338">
        <v>320</v>
      </c>
      <c r="M1338">
        <v>180</v>
      </c>
      <c r="N1338">
        <v>376</v>
      </c>
      <c r="O1338">
        <v>176</v>
      </c>
    </row>
    <row r="1339" spans="1:15" x14ac:dyDescent="0.3">
      <c r="A1339" s="4">
        <f t="shared" si="41"/>
        <v>3.0667799997900147E-2</v>
      </c>
      <c r="B1339" s="4">
        <v>25294.678406899999</v>
      </c>
      <c r="C1339" s="4">
        <f t="shared" si="40"/>
        <v>53.335548699997162</v>
      </c>
      <c r="D1339">
        <v>200</v>
      </c>
      <c r="E1339">
        <v>185.84312142857101</v>
      </c>
      <c r="F1339">
        <v>250</v>
      </c>
      <c r="G1339">
        <v>357.92989285714202</v>
      </c>
      <c r="H1339">
        <v>150.17400000000001</v>
      </c>
      <c r="I1339">
        <v>366.01799999999997</v>
      </c>
      <c r="J1339">
        <v>160.875</v>
      </c>
      <c r="K1339">
        <v>365.625</v>
      </c>
      <c r="L1339">
        <v>320</v>
      </c>
      <c r="M1339">
        <v>180</v>
      </c>
      <c r="N1339">
        <v>407</v>
      </c>
      <c r="O1339">
        <v>177</v>
      </c>
    </row>
    <row r="1340" spans="1:15" x14ac:dyDescent="0.3">
      <c r="A1340" s="4">
        <f t="shared" si="41"/>
        <v>2.8224500001670094E-2</v>
      </c>
      <c r="B1340" s="4">
        <v>25294.7066314</v>
      </c>
      <c r="C1340" s="4">
        <f t="shared" si="40"/>
        <v>53.363773199998832</v>
      </c>
      <c r="D1340">
        <v>200</v>
      </c>
      <c r="E1340">
        <v>182.216221428571</v>
      </c>
      <c r="F1340">
        <v>250</v>
      </c>
      <c r="G1340">
        <v>358.98124285714198</v>
      </c>
      <c r="H1340">
        <v>146.68799999999999</v>
      </c>
      <c r="I1340">
        <v>366.99299999999999</v>
      </c>
      <c r="J1340">
        <v>152.1</v>
      </c>
      <c r="K1340">
        <v>366.6</v>
      </c>
      <c r="L1340">
        <v>320</v>
      </c>
      <c r="M1340">
        <v>180</v>
      </c>
      <c r="N1340">
        <v>364</v>
      </c>
      <c r="O1340">
        <v>177</v>
      </c>
    </row>
    <row r="1341" spans="1:15" x14ac:dyDescent="0.3">
      <c r="A1341" s="4">
        <f t="shared" si="41"/>
        <v>3.6689600001409417E-2</v>
      </c>
      <c r="B1341" s="4">
        <v>25294.743321000002</v>
      </c>
      <c r="C1341" s="4">
        <f t="shared" si="40"/>
        <v>53.400462800000241</v>
      </c>
      <c r="D1341">
        <v>200</v>
      </c>
      <c r="E1341">
        <v>178.61487142857101</v>
      </c>
      <c r="F1341">
        <v>250</v>
      </c>
      <c r="G1341">
        <v>360.38554285714201</v>
      </c>
      <c r="H1341">
        <v>143.298</v>
      </c>
      <c r="I1341">
        <v>374.29899999999998</v>
      </c>
      <c r="J1341">
        <v>146.25</v>
      </c>
      <c r="K1341">
        <v>370.5</v>
      </c>
      <c r="L1341">
        <v>320</v>
      </c>
      <c r="M1341">
        <v>180</v>
      </c>
      <c r="N1341">
        <v>344</v>
      </c>
      <c r="O1341">
        <v>151</v>
      </c>
    </row>
    <row r="1342" spans="1:15" x14ac:dyDescent="0.3">
      <c r="A1342" s="4">
        <f t="shared" si="41"/>
        <v>2.5846599997748854E-2</v>
      </c>
      <c r="B1342" s="4">
        <v>25294.769167599999</v>
      </c>
      <c r="C1342" s="4">
        <f t="shared" si="40"/>
        <v>53.42630939999799</v>
      </c>
      <c r="D1342">
        <v>200</v>
      </c>
      <c r="E1342">
        <v>174.97932142857101</v>
      </c>
      <c r="F1342">
        <v>250</v>
      </c>
      <c r="G1342">
        <v>362.13624285714201</v>
      </c>
      <c r="H1342">
        <v>139.20599999999999</v>
      </c>
      <c r="I1342">
        <v>373.12</v>
      </c>
      <c r="J1342">
        <v>136.5</v>
      </c>
      <c r="K1342">
        <v>370.5</v>
      </c>
      <c r="L1342">
        <v>320</v>
      </c>
      <c r="M1342">
        <v>180</v>
      </c>
      <c r="N1342">
        <v>298</v>
      </c>
      <c r="O1342">
        <v>160</v>
      </c>
    </row>
    <row r="1343" spans="1:15" x14ac:dyDescent="0.3">
      <c r="A1343" s="4">
        <f t="shared" si="41"/>
        <v>1.9141799999488285E-2</v>
      </c>
      <c r="B1343" s="4">
        <v>25294.788309399999</v>
      </c>
      <c r="C1343" s="4">
        <f t="shared" si="40"/>
        <v>53.445451199997478</v>
      </c>
      <c r="D1343">
        <v>200</v>
      </c>
      <c r="E1343">
        <v>171.321421428571</v>
      </c>
      <c r="F1343">
        <v>250</v>
      </c>
      <c r="G1343">
        <v>363.52529285714201</v>
      </c>
      <c r="H1343">
        <v>135.393</v>
      </c>
      <c r="I1343">
        <v>372.98899999999998</v>
      </c>
      <c r="J1343">
        <v>136.5</v>
      </c>
      <c r="K1343">
        <v>370.5</v>
      </c>
      <c r="L1343">
        <v>320</v>
      </c>
      <c r="M1343">
        <v>180</v>
      </c>
      <c r="N1343">
        <v>329</v>
      </c>
      <c r="O1343">
        <v>161</v>
      </c>
    </row>
    <row r="1344" spans="1:15" x14ac:dyDescent="0.3">
      <c r="A1344" s="4">
        <f t="shared" si="41"/>
        <v>2.9287400000612251E-2</v>
      </c>
      <c r="B1344" s="4">
        <v>25294.8175968</v>
      </c>
      <c r="C1344" s="4">
        <f t="shared" si="40"/>
        <v>53.474738599998091</v>
      </c>
      <c r="D1344">
        <v>200</v>
      </c>
      <c r="E1344">
        <v>167.64282142857101</v>
      </c>
      <c r="F1344">
        <v>250</v>
      </c>
      <c r="G1344">
        <v>364.57234285714202</v>
      </c>
      <c r="H1344">
        <v>131.82599999999999</v>
      </c>
      <c r="I1344">
        <v>372.858</v>
      </c>
      <c r="J1344">
        <v>136.5</v>
      </c>
      <c r="K1344">
        <v>370.5</v>
      </c>
      <c r="L1344">
        <v>320</v>
      </c>
      <c r="M1344">
        <v>180</v>
      </c>
      <c r="N1344">
        <v>358</v>
      </c>
      <c r="O1344">
        <v>162</v>
      </c>
    </row>
    <row r="1345" spans="1:15" x14ac:dyDescent="0.3">
      <c r="A1345" s="4">
        <f t="shared" si="41"/>
        <v>3.2880300001124851E-2</v>
      </c>
      <c r="B1345" s="4">
        <v>25294.850477100001</v>
      </c>
      <c r="C1345" s="4">
        <f t="shared" si="40"/>
        <v>53.507618899999216</v>
      </c>
      <c r="D1345">
        <v>200</v>
      </c>
      <c r="E1345">
        <v>163.96422142857099</v>
      </c>
      <c r="F1345">
        <v>250</v>
      </c>
      <c r="G1345">
        <v>365.73729285714199</v>
      </c>
      <c r="H1345">
        <v>128.47200000000001</v>
      </c>
      <c r="I1345">
        <v>371.94099999999997</v>
      </c>
      <c r="J1345">
        <v>126.75</v>
      </c>
      <c r="K1345">
        <v>370.5</v>
      </c>
      <c r="L1345">
        <v>320</v>
      </c>
      <c r="M1345">
        <v>180</v>
      </c>
      <c r="N1345">
        <v>306</v>
      </c>
      <c r="O1345">
        <v>169</v>
      </c>
    </row>
    <row r="1346" spans="1:15" x14ac:dyDescent="0.3">
      <c r="A1346" s="4">
        <f t="shared" si="41"/>
        <v>3.3847300001070835E-2</v>
      </c>
      <c r="B1346" s="4">
        <v>25294.884324400002</v>
      </c>
      <c r="C1346" s="4">
        <f t="shared" si="40"/>
        <v>53.541466200000286</v>
      </c>
      <c r="D1346">
        <v>200</v>
      </c>
      <c r="E1346">
        <v>160.26882142857099</v>
      </c>
      <c r="F1346">
        <v>250</v>
      </c>
      <c r="G1346">
        <v>366.047942857142</v>
      </c>
      <c r="H1346">
        <v>125.02800000000001</v>
      </c>
      <c r="I1346">
        <v>372.072</v>
      </c>
      <c r="J1346">
        <v>126.75</v>
      </c>
      <c r="K1346">
        <v>370.5</v>
      </c>
      <c r="L1346">
        <v>320</v>
      </c>
      <c r="M1346">
        <v>180</v>
      </c>
      <c r="N1346">
        <v>334</v>
      </c>
      <c r="O1346">
        <v>168</v>
      </c>
    </row>
    <row r="1347" spans="1:15" x14ac:dyDescent="0.3">
      <c r="A1347" s="4">
        <f t="shared" si="41"/>
        <v>2.6092699998116586E-2</v>
      </c>
      <c r="B1347" s="4">
        <v>25294.9104171</v>
      </c>
      <c r="C1347" s="4">
        <f t="shared" ref="C1347:C1410" si="42">B1347-$B$2</f>
        <v>53.567558899998403</v>
      </c>
      <c r="D1347">
        <v>200</v>
      </c>
      <c r="E1347">
        <v>156.473371428571</v>
      </c>
      <c r="F1347">
        <v>250</v>
      </c>
      <c r="G1347">
        <v>366.424092857142</v>
      </c>
      <c r="H1347">
        <v>119.46</v>
      </c>
      <c r="I1347">
        <v>371.41699999999997</v>
      </c>
      <c r="J1347">
        <v>117</v>
      </c>
      <c r="K1347">
        <v>370.5</v>
      </c>
      <c r="L1347">
        <v>320</v>
      </c>
      <c r="M1347">
        <v>180</v>
      </c>
      <c r="N1347">
        <v>300</v>
      </c>
      <c r="O1347">
        <v>173</v>
      </c>
    </row>
    <row r="1348" spans="1:15" x14ac:dyDescent="0.3">
      <c r="A1348" s="4">
        <f t="shared" ref="A1348:A1411" si="43">B1348-B1347</f>
        <v>3.0100100000709062E-2</v>
      </c>
      <c r="B1348" s="4">
        <v>25294.940517200001</v>
      </c>
      <c r="C1348" s="4">
        <f t="shared" si="42"/>
        <v>53.597658999999112</v>
      </c>
      <c r="D1348">
        <v>200</v>
      </c>
      <c r="E1348">
        <v>152.67177142857099</v>
      </c>
      <c r="F1348">
        <v>250</v>
      </c>
      <c r="G1348">
        <v>366.88539285714199</v>
      </c>
      <c r="H1348">
        <v>116.139</v>
      </c>
      <c r="I1348">
        <v>371.41699999999997</v>
      </c>
      <c r="J1348">
        <v>117</v>
      </c>
      <c r="K1348">
        <v>370.5</v>
      </c>
      <c r="L1348">
        <v>320</v>
      </c>
      <c r="M1348">
        <v>180</v>
      </c>
      <c r="N1348">
        <v>327</v>
      </c>
      <c r="O1348">
        <v>173</v>
      </c>
    </row>
    <row r="1349" spans="1:15" x14ac:dyDescent="0.3">
      <c r="A1349" s="4">
        <f t="shared" si="43"/>
        <v>2.5277000000642147E-2</v>
      </c>
      <c r="B1349" s="4">
        <v>25294.965794200001</v>
      </c>
      <c r="C1349" s="4">
        <f t="shared" si="42"/>
        <v>53.622935999999754</v>
      </c>
      <c r="D1349">
        <v>200</v>
      </c>
      <c r="E1349">
        <v>148.94397142857099</v>
      </c>
      <c r="F1349">
        <v>250</v>
      </c>
      <c r="G1349">
        <v>367.41874285714198</v>
      </c>
      <c r="H1349">
        <v>114.417</v>
      </c>
      <c r="I1349">
        <v>371.548</v>
      </c>
      <c r="J1349">
        <v>117</v>
      </c>
      <c r="K1349">
        <v>370.5</v>
      </c>
      <c r="L1349">
        <v>320</v>
      </c>
      <c r="M1349">
        <v>180</v>
      </c>
      <c r="N1349">
        <v>341</v>
      </c>
      <c r="O1349">
        <v>172</v>
      </c>
    </row>
    <row r="1350" spans="1:15" x14ac:dyDescent="0.3">
      <c r="A1350" s="4">
        <f t="shared" si="43"/>
        <v>4.8073499998281477E-2</v>
      </c>
      <c r="B1350" s="4">
        <v>25295.0138677</v>
      </c>
      <c r="C1350" s="4">
        <f t="shared" si="42"/>
        <v>53.671009499998036</v>
      </c>
      <c r="D1350">
        <v>200</v>
      </c>
      <c r="E1350">
        <v>145.111621428571</v>
      </c>
      <c r="F1350">
        <v>250</v>
      </c>
      <c r="G1350">
        <v>368.004492857142</v>
      </c>
      <c r="H1350">
        <v>109.464</v>
      </c>
      <c r="I1350">
        <v>371.024</v>
      </c>
      <c r="J1350">
        <v>107.25</v>
      </c>
      <c r="K1350">
        <v>370.5</v>
      </c>
      <c r="L1350">
        <v>320</v>
      </c>
      <c r="M1350">
        <v>180</v>
      </c>
      <c r="N1350">
        <v>302</v>
      </c>
      <c r="O1350">
        <v>176</v>
      </c>
    </row>
    <row r="1351" spans="1:15" x14ac:dyDescent="0.3">
      <c r="A1351" s="4">
        <f t="shared" si="43"/>
        <v>2.9192000001785345E-2</v>
      </c>
      <c r="B1351" s="4">
        <v>25295.043059700001</v>
      </c>
      <c r="C1351" s="4">
        <f t="shared" si="42"/>
        <v>53.700201499999821</v>
      </c>
      <c r="D1351">
        <v>200</v>
      </c>
      <c r="E1351">
        <v>141.24834999999999</v>
      </c>
      <c r="F1351">
        <v>250</v>
      </c>
      <c r="G1351">
        <v>368.49439999999998</v>
      </c>
      <c r="H1351">
        <v>105.774</v>
      </c>
      <c r="I1351">
        <v>371.024</v>
      </c>
      <c r="J1351">
        <v>107.25</v>
      </c>
      <c r="K1351">
        <v>370.5</v>
      </c>
      <c r="L1351">
        <v>320</v>
      </c>
      <c r="M1351">
        <v>180</v>
      </c>
      <c r="N1351">
        <v>332</v>
      </c>
      <c r="O1351">
        <v>176</v>
      </c>
    </row>
    <row r="1352" spans="1:15" x14ac:dyDescent="0.3">
      <c r="A1352" s="4">
        <f t="shared" si="43"/>
        <v>2.6811100000486476E-2</v>
      </c>
      <c r="B1352" s="4">
        <v>25295.069870800002</v>
      </c>
      <c r="C1352" s="4">
        <f t="shared" si="42"/>
        <v>53.727012600000307</v>
      </c>
      <c r="D1352">
        <v>200</v>
      </c>
      <c r="E1352">
        <v>137.32990000000001</v>
      </c>
      <c r="F1352">
        <v>250</v>
      </c>
      <c r="G1352">
        <v>369.10635000000002</v>
      </c>
      <c r="H1352">
        <v>101.06699999999999</v>
      </c>
      <c r="I1352">
        <v>370.10700000000003</v>
      </c>
      <c r="J1352">
        <v>97.5</v>
      </c>
      <c r="K1352">
        <v>370.5</v>
      </c>
      <c r="L1352">
        <v>320</v>
      </c>
      <c r="M1352">
        <v>180</v>
      </c>
      <c r="N1352">
        <v>291</v>
      </c>
      <c r="O1352">
        <v>183</v>
      </c>
    </row>
    <row r="1353" spans="1:15" x14ac:dyDescent="0.3">
      <c r="A1353" s="4">
        <f t="shared" si="43"/>
        <v>3.0602299997553928E-2</v>
      </c>
      <c r="B1353" s="4">
        <v>25295.100473099999</v>
      </c>
      <c r="C1353" s="4">
        <f t="shared" si="42"/>
        <v>53.757614899997861</v>
      </c>
      <c r="D1353">
        <v>200</v>
      </c>
      <c r="E1353">
        <v>133.5283</v>
      </c>
      <c r="F1353">
        <v>250</v>
      </c>
      <c r="G1353">
        <v>369.72485</v>
      </c>
      <c r="H1353">
        <v>96.27</v>
      </c>
      <c r="I1353">
        <v>370.10700000000003</v>
      </c>
      <c r="J1353">
        <v>97.5</v>
      </c>
      <c r="K1353">
        <v>370.5</v>
      </c>
      <c r="L1353">
        <v>320</v>
      </c>
      <c r="M1353">
        <v>180</v>
      </c>
      <c r="N1353">
        <v>330</v>
      </c>
      <c r="O1353">
        <v>183</v>
      </c>
    </row>
    <row r="1354" spans="1:15" x14ac:dyDescent="0.3">
      <c r="A1354" s="4">
        <f t="shared" si="43"/>
        <v>2.9985799999849405E-2</v>
      </c>
      <c r="B1354" s="4">
        <v>25295.130458899999</v>
      </c>
      <c r="C1354" s="4">
        <f t="shared" si="42"/>
        <v>53.787600699997711</v>
      </c>
      <c r="D1354">
        <v>200</v>
      </c>
      <c r="E1354">
        <v>129.64240000000001</v>
      </c>
      <c r="F1354">
        <v>250</v>
      </c>
      <c r="G1354">
        <v>370.14105000000001</v>
      </c>
      <c r="H1354">
        <v>90.980999999999995</v>
      </c>
      <c r="I1354">
        <v>370.36900000000003</v>
      </c>
      <c r="J1354">
        <v>97.5</v>
      </c>
      <c r="K1354">
        <v>370.5</v>
      </c>
      <c r="L1354">
        <v>320</v>
      </c>
      <c r="M1354">
        <v>180</v>
      </c>
      <c r="N1354">
        <v>373</v>
      </c>
      <c r="O1354">
        <v>181</v>
      </c>
    </row>
    <row r="1355" spans="1:15" x14ac:dyDescent="0.3">
      <c r="A1355" s="4">
        <f t="shared" si="43"/>
        <v>3.672270000242861E-2</v>
      </c>
      <c r="B1355" s="4">
        <v>25295.167181600002</v>
      </c>
      <c r="C1355" s="4">
        <f t="shared" si="42"/>
        <v>53.824323400000139</v>
      </c>
      <c r="D1355">
        <v>200</v>
      </c>
      <c r="E1355">
        <v>125.651099999999</v>
      </c>
      <c r="F1355">
        <v>250</v>
      </c>
      <c r="G1355">
        <v>370.43329999999997</v>
      </c>
      <c r="H1355">
        <v>85.659000000000006</v>
      </c>
      <c r="I1355">
        <v>369.976</v>
      </c>
      <c r="J1355">
        <v>87.75</v>
      </c>
      <c r="K1355">
        <v>370.5</v>
      </c>
      <c r="L1355">
        <v>320</v>
      </c>
      <c r="M1355">
        <v>180</v>
      </c>
      <c r="N1355">
        <v>337</v>
      </c>
      <c r="O1355">
        <v>184</v>
      </c>
    </row>
    <row r="1356" spans="1:15" x14ac:dyDescent="0.3">
      <c r="A1356" s="4">
        <f t="shared" si="43"/>
        <v>4.1084399999817833E-2</v>
      </c>
      <c r="B1356" s="4">
        <v>25295.208266000001</v>
      </c>
      <c r="C1356" s="4">
        <f t="shared" si="42"/>
        <v>53.865407799999957</v>
      </c>
      <c r="D1356">
        <v>200</v>
      </c>
      <c r="E1356">
        <v>121.559699999999</v>
      </c>
      <c r="F1356">
        <v>250</v>
      </c>
      <c r="G1356">
        <v>370.47764999999998</v>
      </c>
      <c r="H1356">
        <v>80.090999999999994</v>
      </c>
      <c r="I1356">
        <v>369.84500000000003</v>
      </c>
      <c r="J1356">
        <v>78</v>
      </c>
      <c r="K1356">
        <v>370.5</v>
      </c>
      <c r="L1356">
        <v>320</v>
      </c>
      <c r="M1356">
        <v>180</v>
      </c>
      <c r="N1356">
        <v>303</v>
      </c>
      <c r="O1356">
        <v>185</v>
      </c>
    </row>
    <row r="1357" spans="1:15" x14ac:dyDescent="0.3">
      <c r="A1357" s="4">
        <f t="shared" si="43"/>
        <v>2.6323299996874994E-2</v>
      </c>
      <c r="B1357" s="4">
        <v>25295.234589299998</v>
      </c>
      <c r="C1357" s="4">
        <f t="shared" si="42"/>
        <v>53.891731099996832</v>
      </c>
      <c r="D1357">
        <v>200</v>
      </c>
      <c r="E1357">
        <v>117.53895</v>
      </c>
      <c r="F1357">
        <v>250</v>
      </c>
      <c r="G1357">
        <v>370.66899999999998</v>
      </c>
      <c r="H1357">
        <v>77.385000000000005</v>
      </c>
      <c r="I1357">
        <v>370.10700000000003</v>
      </c>
      <c r="J1357">
        <v>78</v>
      </c>
      <c r="K1357">
        <v>370.5</v>
      </c>
      <c r="L1357">
        <v>320</v>
      </c>
      <c r="M1357">
        <v>180</v>
      </c>
      <c r="N1357">
        <v>325</v>
      </c>
      <c r="O1357">
        <v>183</v>
      </c>
    </row>
    <row r="1358" spans="1:15" x14ac:dyDescent="0.3">
      <c r="A1358" s="4">
        <f t="shared" si="43"/>
        <v>5.167040000014822E-2</v>
      </c>
      <c r="B1358" s="4">
        <v>25295.286259699998</v>
      </c>
      <c r="C1358" s="4">
        <f t="shared" si="42"/>
        <v>53.94340149999698</v>
      </c>
      <c r="D1358">
        <v>200</v>
      </c>
      <c r="E1358">
        <v>113.33205</v>
      </c>
      <c r="F1358">
        <v>250</v>
      </c>
      <c r="G1358">
        <v>370.87344999999999</v>
      </c>
      <c r="H1358">
        <v>69.849000000000004</v>
      </c>
      <c r="I1358">
        <v>370.238</v>
      </c>
      <c r="J1358">
        <v>68.25</v>
      </c>
      <c r="K1358">
        <v>370.5</v>
      </c>
      <c r="L1358">
        <v>320</v>
      </c>
      <c r="M1358">
        <v>180</v>
      </c>
      <c r="N1358">
        <v>307</v>
      </c>
      <c r="O1358">
        <v>182</v>
      </c>
    </row>
    <row r="1359" spans="1:15" x14ac:dyDescent="0.3">
      <c r="A1359" s="4">
        <f t="shared" si="43"/>
        <v>1.8880800002079923E-2</v>
      </c>
      <c r="B1359" s="4">
        <v>25295.305140500001</v>
      </c>
      <c r="C1359" s="4">
        <f t="shared" si="42"/>
        <v>53.96228229999906</v>
      </c>
      <c r="D1359">
        <v>200</v>
      </c>
      <c r="E1359">
        <v>109.062</v>
      </c>
      <c r="F1359">
        <v>250</v>
      </c>
      <c r="G1359">
        <v>371.09099999999899</v>
      </c>
      <c r="H1359">
        <v>64.772999999999996</v>
      </c>
      <c r="I1359">
        <v>370.36900000000003</v>
      </c>
      <c r="J1359">
        <v>58.5</v>
      </c>
      <c r="K1359">
        <v>370.5</v>
      </c>
      <c r="L1359">
        <v>320</v>
      </c>
      <c r="M1359">
        <v>180</v>
      </c>
      <c r="N1359">
        <v>269</v>
      </c>
      <c r="O1359">
        <v>181</v>
      </c>
    </row>
    <row r="1360" spans="1:15" x14ac:dyDescent="0.3">
      <c r="A1360" s="4">
        <f t="shared" si="43"/>
        <v>4.4195499998750165E-2</v>
      </c>
      <c r="B1360" s="4">
        <v>25295.349335999999</v>
      </c>
      <c r="C1360" s="4">
        <f t="shared" si="42"/>
        <v>54.006477799997811</v>
      </c>
      <c r="D1360">
        <v>200</v>
      </c>
      <c r="E1360">
        <v>104.72024999999999</v>
      </c>
      <c r="F1360">
        <v>250</v>
      </c>
      <c r="G1360">
        <v>371.29909999999899</v>
      </c>
      <c r="H1360">
        <v>59.853000000000002</v>
      </c>
      <c r="I1360">
        <v>371.15499999999997</v>
      </c>
      <c r="J1360">
        <v>58.5</v>
      </c>
      <c r="K1360">
        <v>370.5</v>
      </c>
      <c r="L1360">
        <v>320</v>
      </c>
      <c r="M1360">
        <v>180</v>
      </c>
      <c r="N1360">
        <v>309</v>
      </c>
      <c r="O1360">
        <v>175</v>
      </c>
    </row>
    <row r="1361" spans="1:15" x14ac:dyDescent="0.3">
      <c r="A1361" s="4">
        <f t="shared" si="43"/>
        <v>1.8176800000219373E-2</v>
      </c>
      <c r="B1361" s="4">
        <v>25295.3675128</v>
      </c>
      <c r="C1361" s="4">
        <f t="shared" si="42"/>
        <v>54.02465459999803</v>
      </c>
      <c r="D1361">
        <v>200</v>
      </c>
      <c r="E1361">
        <v>100.32044999999999</v>
      </c>
      <c r="F1361">
        <v>250</v>
      </c>
      <c r="G1361">
        <v>371.18119999999902</v>
      </c>
      <c r="H1361">
        <v>55.302</v>
      </c>
      <c r="I1361">
        <v>371.94099999999997</v>
      </c>
      <c r="J1361">
        <v>58.5</v>
      </c>
      <c r="K1361">
        <v>370.5</v>
      </c>
      <c r="L1361">
        <v>320</v>
      </c>
      <c r="M1361">
        <v>180</v>
      </c>
      <c r="N1361">
        <v>346</v>
      </c>
      <c r="O1361">
        <v>169</v>
      </c>
    </row>
    <row r="1362" spans="1:15" x14ac:dyDescent="0.3">
      <c r="A1362" s="4">
        <f t="shared" si="43"/>
        <v>3.8352800002030563E-2</v>
      </c>
      <c r="B1362" s="4">
        <v>25295.405865600002</v>
      </c>
      <c r="C1362" s="4">
        <f t="shared" si="42"/>
        <v>54.06300740000006</v>
      </c>
      <c r="D1362">
        <v>200</v>
      </c>
      <c r="E1362">
        <v>95.896049999999903</v>
      </c>
      <c r="F1362">
        <v>250</v>
      </c>
      <c r="G1362">
        <v>371.12224999999899</v>
      </c>
      <c r="H1362">
        <v>50.718000000000004</v>
      </c>
      <c r="I1362">
        <v>371.94099999999997</v>
      </c>
      <c r="J1362">
        <v>48.75</v>
      </c>
      <c r="K1362">
        <v>370.5</v>
      </c>
      <c r="L1362">
        <v>320</v>
      </c>
      <c r="M1362">
        <v>180</v>
      </c>
      <c r="N1362">
        <v>304</v>
      </c>
      <c r="O1362">
        <v>169</v>
      </c>
    </row>
    <row r="1363" spans="1:15" x14ac:dyDescent="0.3">
      <c r="A1363" s="4">
        <f t="shared" si="43"/>
        <v>2.8107699999964098E-2</v>
      </c>
      <c r="B1363" s="4">
        <v>25295.433973300002</v>
      </c>
      <c r="C1363" s="4">
        <f t="shared" si="42"/>
        <v>54.091115100000025</v>
      </c>
      <c r="D1363">
        <v>200</v>
      </c>
      <c r="E1363">
        <v>91.459350000000001</v>
      </c>
      <c r="F1363">
        <v>250</v>
      </c>
      <c r="G1363">
        <v>371.1026</v>
      </c>
      <c r="H1363">
        <v>46.658999999999999</v>
      </c>
      <c r="I1363">
        <v>372.596</v>
      </c>
      <c r="J1363">
        <v>48.75</v>
      </c>
      <c r="K1363">
        <v>370.5</v>
      </c>
      <c r="L1363">
        <v>320</v>
      </c>
      <c r="M1363">
        <v>180</v>
      </c>
      <c r="N1363">
        <v>337</v>
      </c>
      <c r="O1363">
        <v>164</v>
      </c>
    </row>
    <row r="1364" spans="1:15" x14ac:dyDescent="0.3">
      <c r="A1364" s="4">
        <f t="shared" si="43"/>
        <v>3.113879999727942E-2</v>
      </c>
      <c r="B1364" s="4">
        <v>25295.465112099999</v>
      </c>
      <c r="C1364" s="4">
        <f t="shared" si="42"/>
        <v>54.122253899997304</v>
      </c>
      <c r="D1364">
        <v>200</v>
      </c>
      <c r="E1364">
        <v>87.002549999999999</v>
      </c>
      <c r="F1364">
        <v>250</v>
      </c>
      <c r="G1364">
        <v>371.08294999999998</v>
      </c>
      <c r="H1364">
        <v>42.69</v>
      </c>
      <c r="I1364">
        <v>372.46499999999997</v>
      </c>
      <c r="J1364">
        <v>39</v>
      </c>
      <c r="K1364">
        <v>370.5</v>
      </c>
      <c r="L1364">
        <v>320</v>
      </c>
      <c r="M1364">
        <v>180</v>
      </c>
      <c r="N1364">
        <v>290</v>
      </c>
      <c r="O1364">
        <v>165</v>
      </c>
    </row>
    <row r="1365" spans="1:15" x14ac:dyDescent="0.3">
      <c r="A1365" s="4">
        <f t="shared" si="43"/>
        <v>3.2952400000795024E-2</v>
      </c>
      <c r="B1365" s="4">
        <v>25295.4980645</v>
      </c>
      <c r="C1365" s="4">
        <f t="shared" si="42"/>
        <v>54.155206299998099</v>
      </c>
      <c r="D1365">
        <v>200</v>
      </c>
      <c r="E1365">
        <v>82.547399999999996</v>
      </c>
      <c r="F1365">
        <v>250</v>
      </c>
      <c r="G1365">
        <v>371.12879999999899</v>
      </c>
      <c r="H1365">
        <v>39.369</v>
      </c>
      <c r="I1365">
        <v>372.858</v>
      </c>
      <c r="J1365">
        <v>39</v>
      </c>
      <c r="K1365">
        <v>370.5</v>
      </c>
      <c r="L1365">
        <v>320</v>
      </c>
      <c r="M1365">
        <v>180</v>
      </c>
      <c r="N1365">
        <v>317</v>
      </c>
      <c r="O1365">
        <v>162</v>
      </c>
    </row>
    <row r="1366" spans="1:15" x14ac:dyDescent="0.3">
      <c r="A1366" s="4">
        <f t="shared" si="43"/>
        <v>2.7082299999165116E-2</v>
      </c>
      <c r="B1366" s="4">
        <v>25295.525146799999</v>
      </c>
      <c r="C1366" s="4">
        <f t="shared" si="42"/>
        <v>54.182288599997264</v>
      </c>
      <c r="D1366">
        <v>200</v>
      </c>
      <c r="E1366">
        <v>78.110699999999994</v>
      </c>
      <c r="F1366">
        <v>250</v>
      </c>
      <c r="G1366">
        <v>371.20084999999898</v>
      </c>
      <c r="H1366">
        <v>36.293999999999997</v>
      </c>
      <c r="I1366">
        <v>373.51299999999998</v>
      </c>
      <c r="J1366">
        <v>39</v>
      </c>
      <c r="K1366">
        <v>370.5</v>
      </c>
      <c r="L1366">
        <v>320</v>
      </c>
      <c r="M1366">
        <v>180</v>
      </c>
      <c r="N1366">
        <v>342</v>
      </c>
      <c r="O1366">
        <v>157</v>
      </c>
    </row>
    <row r="1367" spans="1:15" x14ac:dyDescent="0.3">
      <c r="A1367" s="4">
        <f t="shared" si="43"/>
        <v>4.8983500000758795E-2</v>
      </c>
      <c r="B1367" s="4">
        <v>25295.5741303</v>
      </c>
      <c r="C1367" s="4">
        <f t="shared" si="42"/>
        <v>54.231272099998023</v>
      </c>
      <c r="D1367">
        <v>200</v>
      </c>
      <c r="E1367">
        <v>73.775850000000005</v>
      </c>
      <c r="F1367">
        <v>250</v>
      </c>
      <c r="G1367">
        <v>370.92724999999899</v>
      </c>
      <c r="H1367">
        <v>32.762999999999998</v>
      </c>
      <c r="I1367">
        <v>365.94499999999999</v>
      </c>
      <c r="J1367">
        <v>35.1</v>
      </c>
      <c r="K1367">
        <v>366.6</v>
      </c>
      <c r="L1367">
        <v>320</v>
      </c>
      <c r="M1367">
        <v>180</v>
      </c>
      <c r="N1367">
        <v>339</v>
      </c>
      <c r="O1367">
        <v>185</v>
      </c>
    </row>
    <row r="1368" spans="1:15" x14ac:dyDescent="0.3">
      <c r="A1368" s="4">
        <f t="shared" si="43"/>
        <v>2.7250899998762179E-2</v>
      </c>
      <c r="B1368" s="4">
        <v>25295.601381199998</v>
      </c>
      <c r="C1368" s="4">
        <f t="shared" si="42"/>
        <v>54.258522999996785</v>
      </c>
      <c r="D1368">
        <v>200</v>
      </c>
      <c r="E1368">
        <v>69.477900000000005</v>
      </c>
      <c r="F1368">
        <v>250</v>
      </c>
      <c r="G1368">
        <v>370.69295</v>
      </c>
      <c r="H1368">
        <v>30.18</v>
      </c>
      <c r="I1368">
        <v>366.73099999999999</v>
      </c>
      <c r="J1368">
        <v>35.1</v>
      </c>
      <c r="K1368">
        <v>366.6</v>
      </c>
      <c r="L1368">
        <v>320</v>
      </c>
      <c r="M1368">
        <v>180</v>
      </c>
      <c r="N1368">
        <v>360</v>
      </c>
      <c r="O1368">
        <v>179</v>
      </c>
    </row>
    <row r="1369" spans="1:15" x14ac:dyDescent="0.3">
      <c r="A1369" s="4">
        <f t="shared" si="43"/>
        <v>3.284680000069784E-2</v>
      </c>
      <c r="B1369" s="4">
        <v>25295.634227999999</v>
      </c>
      <c r="C1369" s="4">
        <f t="shared" si="42"/>
        <v>54.291369799997483</v>
      </c>
      <c r="D1369">
        <v>200</v>
      </c>
      <c r="E1369">
        <v>65.158050000000003</v>
      </c>
      <c r="F1369">
        <v>250</v>
      </c>
      <c r="G1369">
        <v>370.20419999999899</v>
      </c>
      <c r="H1369">
        <v>28.02</v>
      </c>
      <c r="I1369">
        <v>361.77300000000002</v>
      </c>
      <c r="J1369">
        <v>29.25</v>
      </c>
      <c r="K1369">
        <v>364</v>
      </c>
      <c r="L1369">
        <v>320</v>
      </c>
      <c r="M1369">
        <v>180</v>
      </c>
      <c r="N1369">
        <v>330</v>
      </c>
      <c r="O1369">
        <v>197</v>
      </c>
    </row>
    <row r="1370" spans="1:15" x14ac:dyDescent="0.3">
      <c r="A1370" s="4">
        <f t="shared" si="43"/>
        <v>6.1838600002374733E-2</v>
      </c>
      <c r="B1370" s="4">
        <v>25295.696066600001</v>
      </c>
      <c r="C1370" s="4">
        <f t="shared" si="42"/>
        <v>54.353208399999858</v>
      </c>
      <c r="D1370">
        <v>200</v>
      </c>
      <c r="E1370">
        <v>60.975321428571398</v>
      </c>
      <c r="F1370">
        <v>250</v>
      </c>
      <c r="G1370">
        <v>369.589842857142</v>
      </c>
      <c r="H1370">
        <v>25.809428571428501</v>
      </c>
      <c r="I1370">
        <v>358.73685714285699</v>
      </c>
      <c r="J1370">
        <v>25.071428571428498</v>
      </c>
      <c r="K1370">
        <v>362.142857142857</v>
      </c>
      <c r="L1370">
        <v>320</v>
      </c>
      <c r="M1370">
        <v>180</v>
      </c>
      <c r="N1370">
        <v>314</v>
      </c>
      <c r="O1370">
        <v>206</v>
      </c>
    </row>
    <row r="1371" spans="1:15" x14ac:dyDescent="0.3">
      <c r="A1371" s="4">
        <f t="shared" si="43"/>
        <v>1.9123299996863352E-2</v>
      </c>
      <c r="B1371" s="4">
        <v>25295.715189899998</v>
      </c>
      <c r="C1371" s="4">
        <f t="shared" si="42"/>
        <v>54.372331699996721</v>
      </c>
      <c r="D1371">
        <v>200</v>
      </c>
      <c r="E1371">
        <v>56.876871428571398</v>
      </c>
      <c r="F1371">
        <v>250</v>
      </c>
      <c r="G1371">
        <v>368.853442857142</v>
      </c>
      <c r="H1371">
        <v>23.805</v>
      </c>
      <c r="I1371">
        <v>356.29599999999999</v>
      </c>
      <c r="J1371">
        <v>19.5</v>
      </c>
      <c r="K1371">
        <v>360.75</v>
      </c>
      <c r="L1371">
        <v>320</v>
      </c>
      <c r="M1371">
        <v>180</v>
      </c>
      <c r="N1371">
        <v>285</v>
      </c>
      <c r="O1371">
        <v>214</v>
      </c>
    </row>
    <row r="1372" spans="1:15" x14ac:dyDescent="0.3">
      <c r="A1372" s="4">
        <f t="shared" si="43"/>
        <v>2.260990000286256E-2</v>
      </c>
      <c r="B1372" s="4">
        <v>25295.737799800001</v>
      </c>
      <c r="C1372" s="4">
        <f t="shared" si="42"/>
        <v>54.394941599999584</v>
      </c>
      <c r="D1372">
        <v>200</v>
      </c>
      <c r="E1372">
        <v>52.921521428571403</v>
      </c>
      <c r="F1372">
        <v>250</v>
      </c>
      <c r="G1372">
        <v>368.208742857142</v>
      </c>
      <c r="H1372">
        <v>21.96</v>
      </c>
      <c r="I1372">
        <v>357.21300000000002</v>
      </c>
      <c r="J1372">
        <v>19.5</v>
      </c>
      <c r="K1372">
        <v>360.75</v>
      </c>
      <c r="L1372">
        <v>320</v>
      </c>
      <c r="M1372">
        <v>180</v>
      </c>
      <c r="N1372">
        <v>300</v>
      </c>
      <c r="O1372">
        <v>207</v>
      </c>
    </row>
    <row r="1373" spans="1:15" x14ac:dyDescent="0.3">
      <c r="A1373" s="4">
        <f t="shared" si="43"/>
        <v>3.8073399999120738E-2</v>
      </c>
      <c r="B1373" s="4">
        <v>25295.7758732</v>
      </c>
      <c r="C1373" s="4">
        <f t="shared" si="42"/>
        <v>54.433014999998704</v>
      </c>
      <c r="D1373">
        <v>200</v>
      </c>
      <c r="E1373">
        <v>49.119921428571402</v>
      </c>
      <c r="F1373">
        <v>250</v>
      </c>
      <c r="G1373">
        <v>367.60989285714197</v>
      </c>
      <c r="H1373">
        <v>20.238</v>
      </c>
      <c r="I1373">
        <v>358.13</v>
      </c>
      <c r="J1373">
        <v>19.5</v>
      </c>
      <c r="K1373">
        <v>360.75</v>
      </c>
      <c r="L1373">
        <v>320</v>
      </c>
      <c r="M1373">
        <v>180</v>
      </c>
      <c r="N1373">
        <v>314</v>
      </c>
      <c r="O1373">
        <v>200</v>
      </c>
    </row>
    <row r="1374" spans="1:15" x14ac:dyDescent="0.3">
      <c r="A1374" s="4">
        <f t="shared" si="43"/>
        <v>2.1348400001443224E-2</v>
      </c>
      <c r="B1374" s="4">
        <v>25295.797221600002</v>
      </c>
      <c r="C1374" s="4">
        <f t="shared" si="42"/>
        <v>54.454363400000148</v>
      </c>
      <c r="D1374">
        <v>200</v>
      </c>
      <c r="E1374">
        <v>45.5089714285714</v>
      </c>
      <c r="F1374">
        <v>250</v>
      </c>
      <c r="G1374">
        <v>367.04379285714202</v>
      </c>
      <c r="H1374">
        <v>18.762</v>
      </c>
      <c r="I1374">
        <v>359.04700000000003</v>
      </c>
      <c r="J1374">
        <v>19.5</v>
      </c>
      <c r="K1374">
        <v>360.75</v>
      </c>
      <c r="L1374">
        <v>320</v>
      </c>
      <c r="M1374">
        <v>180</v>
      </c>
      <c r="N1374">
        <v>326</v>
      </c>
      <c r="O1374">
        <v>193</v>
      </c>
    </row>
    <row r="1375" spans="1:15" x14ac:dyDescent="0.3">
      <c r="A1375" s="4">
        <f t="shared" si="43"/>
        <v>2.8633699999772944E-2</v>
      </c>
      <c r="B1375" s="4">
        <v>25295.825855300001</v>
      </c>
      <c r="C1375" s="4">
        <f t="shared" si="42"/>
        <v>54.48299709999992</v>
      </c>
      <c r="D1375">
        <v>200</v>
      </c>
      <c r="E1375">
        <v>42.0903214285714</v>
      </c>
      <c r="F1375">
        <v>250</v>
      </c>
      <c r="G1375">
        <v>366.536642857142</v>
      </c>
      <c r="H1375">
        <v>17.286000000000001</v>
      </c>
      <c r="I1375">
        <v>359.83300000000003</v>
      </c>
      <c r="J1375">
        <v>19.5</v>
      </c>
      <c r="K1375">
        <v>360.75</v>
      </c>
      <c r="L1375">
        <v>320</v>
      </c>
      <c r="M1375">
        <v>180</v>
      </c>
      <c r="N1375">
        <v>338</v>
      </c>
      <c r="O1375">
        <v>187</v>
      </c>
    </row>
    <row r="1376" spans="1:15" x14ac:dyDescent="0.3">
      <c r="A1376" s="4">
        <f t="shared" si="43"/>
        <v>2.8370500000164611E-2</v>
      </c>
      <c r="B1376" s="4">
        <v>25295.854225800002</v>
      </c>
      <c r="C1376" s="4">
        <f t="shared" si="42"/>
        <v>54.511367600000085</v>
      </c>
      <c r="D1376">
        <v>200</v>
      </c>
      <c r="E1376">
        <v>38.888571428571403</v>
      </c>
      <c r="F1376">
        <v>250</v>
      </c>
      <c r="G1376">
        <v>366.068792857142</v>
      </c>
      <c r="H1376">
        <v>16.056000000000001</v>
      </c>
      <c r="I1376">
        <v>360.488</v>
      </c>
      <c r="J1376">
        <v>19.5</v>
      </c>
      <c r="K1376">
        <v>360.75</v>
      </c>
      <c r="L1376">
        <v>320</v>
      </c>
      <c r="M1376">
        <v>180</v>
      </c>
      <c r="N1376">
        <v>348</v>
      </c>
      <c r="O1376">
        <v>182</v>
      </c>
    </row>
    <row r="1377" spans="1:15" x14ac:dyDescent="0.3">
      <c r="A1377" s="4">
        <f t="shared" si="43"/>
        <v>3.3517099996970501E-2</v>
      </c>
      <c r="B1377" s="4">
        <v>25295.887742899999</v>
      </c>
      <c r="C1377" s="4">
        <f t="shared" si="42"/>
        <v>54.544884699997056</v>
      </c>
      <c r="D1377">
        <v>200</v>
      </c>
      <c r="E1377">
        <v>35.766771428571403</v>
      </c>
      <c r="F1377">
        <v>250</v>
      </c>
      <c r="G1377">
        <v>365.62059285714201</v>
      </c>
      <c r="H1377">
        <v>14.949</v>
      </c>
      <c r="I1377">
        <v>361.14299999999997</v>
      </c>
      <c r="J1377">
        <v>19.5</v>
      </c>
      <c r="K1377">
        <v>360.75</v>
      </c>
      <c r="L1377">
        <v>320</v>
      </c>
      <c r="M1377">
        <v>180</v>
      </c>
      <c r="N1377">
        <v>357</v>
      </c>
      <c r="O1377">
        <v>177</v>
      </c>
    </row>
    <row r="1378" spans="1:15" x14ac:dyDescent="0.3">
      <c r="A1378" s="4">
        <f t="shared" si="43"/>
        <v>2.5853300001472235E-2</v>
      </c>
      <c r="B1378" s="4">
        <v>25295.9135962</v>
      </c>
      <c r="C1378" s="4">
        <f t="shared" si="42"/>
        <v>54.570737999998528</v>
      </c>
      <c r="D1378">
        <v>200</v>
      </c>
      <c r="E1378">
        <v>32.972571428571399</v>
      </c>
      <c r="F1378">
        <v>250</v>
      </c>
      <c r="G1378">
        <v>365.18549285714198</v>
      </c>
      <c r="H1378">
        <v>13.965</v>
      </c>
      <c r="I1378">
        <v>361.536</v>
      </c>
      <c r="J1378">
        <v>19.5</v>
      </c>
      <c r="K1378">
        <v>360.75</v>
      </c>
      <c r="L1378">
        <v>320</v>
      </c>
      <c r="M1378">
        <v>180</v>
      </c>
      <c r="N1378">
        <v>365</v>
      </c>
      <c r="O1378">
        <v>174</v>
      </c>
    </row>
    <row r="1379" spans="1:15" x14ac:dyDescent="0.3">
      <c r="A1379" s="4">
        <f t="shared" si="43"/>
        <v>3.154020000147284E-2</v>
      </c>
      <c r="B1379" s="4">
        <v>25295.945136400002</v>
      </c>
      <c r="C1379" s="4">
        <f t="shared" si="42"/>
        <v>54.602278200000001</v>
      </c>
      <c r="D1379">
        <v>200</v>
      </c>
      <c r="E1379">
        <v>30.382971428571398</v>
      </c>
      <c r="F1379">
        <v>250</v>
      </c>
      <c r="G1379">
        <v>364.76349285714201</v>
      </c>
      <c r="H1379">
        <v>12.981</v>
      </c>
      <c r="I1379">
        <v>361.92899999999997</v>
      </c>
      <c r="J1379">
        <v>19.5</v>
      </c>
      <c r="K1379">
        <v>360.75</v>
      </c>
      <c r="L1379">
        <v>320</v>
      </c>
      <c r="M1379">
        <v>180</v>
      </c>
      <c r="N1379">
        <v>373</v>
      </c>
      <c r="O1379">
        <v>171</v>
      </c>
    </row>
    <row r="1380" spans="1:15" x14ac:dyDescent="0.3">
      <c r="A1380" s="4">
        <f t="shared" si="43"/>
        <v>3.4938699998747325E-2</v>
      </c>
      <c r="B1380" s="4">
        <v>25295.9800751</v>
      </c>
      <c r="C1380" s="4">
        <f t="shared" si="42"/>
        <v>54.637216899998748</v>
      </c>
      <c r="D1380">
        <v>200</v>
      </c>
      <c r="E1380">
        <v>28.0024714285714</v>
      </c>
      <c r="F1380">
        <v>250</v>
      </c>
      <c r="G1380">
        <v>364.31529285714203</v>
      </c>
      <c r="H1380">
        <v>12.243</v>
      </c>
      <c r="I1380">
        <v>362.19099999999997</v>
      </c>
      <c r="J1380">
        <v>19.5</v>
      </c>
      <c r="K1380">
        <v>360.75</v>
      </c>
      <c r="L1380">
        <v>320</v>
      </c>
      <c r="M1380">
        <v>180</v>
      </c>
      <c r="N1380">
        <v>379</v>
      </c>
      <c r="O1380">
        <v>169</v>
      </c>
    </row>
    <row r="1381" spans="1:15" x14ac:dyDescent="0.3">
      <c r="A1381" s="4">
        <f t="shared" si="43"/>
        <v>2.7886299998499453E-2</v>
      </c>
      <c r="B1381" s="4">
        <v>25296.007961399999</v>
      </c>
      <c r="C1381" s="4">
        <f t="shared" si="42"/>
        <v>54.665103199997247</v>
      </c>
      <c r="D1381">
        <v>200</v>
      </c>
      <c r="E1381">
        <v>25.8372214285714</v>
      </c>
      <c r="F1381">
        <v>250</v>
      </c>
      <c r="G1381">
        <v>363.84089285714202</v>
      </c>
      <c r="H1381">
        <v>11.997</v>
      </c>
      <c r="I1381">
        <v>362.45299999999997</v>
      </c>
      <c r="J1381">
        <v>19.5</v>
      </c>
      <c r="K1381">
        <v>360.75</v>
      </c>
      <c r="L1381">
        <v>320</v>
      </c>
      <c r="M1381">
        <v>180</v>
      </c>
      <c r="N1381">
        <v>381</v>
      </c>
      <c r="O1381">
        <v>167</v>
      </c>
    </row>
    <row r="1382" spans="1:15" x14ac:dyDescent="0.3">
      <c r="A1382" s="4">
        <f t="shared" si="43"/>
        <v>4.6516100002918392E-2</v>
      </c>
      <c r="B1382" s="4">
        <v>25296.054477500002</v>
      </c>
      <c r="C1382" s="4">
        <f t="shared" si="42"/>
        <v>54.711619300000166</v>
      </c>
      <c r="D1382">
        <v>200</v>
      </c>
      <c r="E1382">
        <v>23.901171428571399</v>
      </c>
      <c r="F1382">
        <v>250</v>
      </c>
      <c r="G1382">
        <v>363.38614285714198</v>
      </c>
      <c r="H1382">
        <v>11.997</v>
      </c>
      <c r="I1382">
        <v>362.846</v>
      </c>
      <c r="J1382">
        <v>19.5</v>
      </c>
      <c r="K1382">
        <v>360.75</v>
      </c>
      <c r="L1382">
        <v>320</v>
      </c>
      <c r="M1382">
        <v>180</v>
      </c>
      <c r="N1382">
        <v>381</v>
      </c>
      <c r="O1382">
        <v>164</v>
      </c>
    </row>
    <row r="1383" spans="1:15" x14ac:dyDescent="0.3">
      <c r="A1383" s="4">
        <f t="shared" si="43"/>
        <v>2.9364299996814225E-2</v>
      </c>
      <c r="B1383" s="4">
        <v>25296.083841799998</v>
      </c>
      <c r="C1383" s="4">
        <f t="shared" si="42"/>
        <v>54.74098359999698</v>
      </c>
      <c r="D1383">
        <v>200</v>
      </c>
      <c r="E1383">
        <v>22.1865214285714</v>
      </c>
      <c r="F1383">
        <v>250</v>
      </c>
      <c r="G1383">
        <v>362.91829285714198</v>
      </c>
      <c r="H1383">
        <v>12.366</v>
      </c>
      <c r="I1383">
        <v>363.23899999999998</v>
      </c>
      <c r="J1383">
        <v>19.5</v>
      </c>
      <c r="K1383">
        <v>360.75</v>
      </c>
      <c r="L1383">
        <v>320</v>
      </c>
      <c r="M1383">
        <v>180</v>
      </c>
      <c r="N1383">
        <v>378</v>
      </c>
      <c r="O1383">
        <v>161</v>
      </c>
    </row>
    <row r="1384" spans="1:15" x14ac:dyDescent="0.3">
      <c r="A1384" s="4">
        <f t="shared" si="43"/>
        <v>4.2235400000208756E-2</v>
      </c>
      <c r="B1384" s="4">
        <v>25296.126077199999</v>
      </c>
      <c r="C1384" s="4">
        <f t="shared" si="42"/>
        <v>54.783218999997189</v>
      </c>
      <c r="D1384">
        <v>200</v>
      </c>
      <c r="E1384">
        <v>20.6887714285714</v>
      </c>
      <c r="F1384">
        <v>250</v>
      </c>
      <c r="G1384">
        <v>362.476642857142</v>
      </c>
      <c r="H1384">
        <v>12.734999999999999</v>
      </c>
      <c r="I1384">
        <v>363.63200000000001</v>
      </c>
      <c r="J1384">
        <v>19.5</v>
      </c>
      <c r="K1384">
        <v>360.75</v>
      </c>
      <c r="L1384">
        <v>320</v>
      </c>
      <c r="M1384">
        <v>180</v>
      </c>
      <c r="N1384">
        <v>375</v>
      </c>
      <c r="O1384">
        <v>158</v>
      </c>
    </row>
    <row r="1385" spans="1:15" x14ac:dyDescent="0.3">
      <c r="A1385" s="4">
        <f t="shared" si="43"/>
        <v>2.8434100000595208E-2</v>
      </c>
      <c r="B1385" s="4">
        <v>25296.154511299999</v>
      </c>
      <c r="C1385" s="4">
        <f t="shared" si="42"/>
        <v>54.811653099997784</v>
      </c>
      <c r="D1385">
        <v>200</v>
      </c>
      <c r="E1385">
        <v>19.387821428571399</v>
      </c>
      <c r="F1385">
        <v>250</v>
      </c>
      <c r="G1385">
        <v>362.04809285714202</v>
      </c>
      <c r="H1385">
        <v>13.35</v>
      </c>
      <c r="I1385">
        <v>364.28699999999998</v>
      </c>
      <c r="J1385">
        <v>19.5</v>
      </c>
      <c r="K1385">
        <v>360.75</v>
      </c>
      <c r="L1385">
        <v>320</v>
      </c>
      <c r="M1385">
        <v>180</v>
      </c>
      <c r="N1385">
        <v>370</v>
      </c>
      <c r="O1385">
        <v>153</v>
      </c>
    </row>
    <row r="1386" spans="1:15" x14ac:dyDescent="0.3">
      <c r="A1386" s="4">
        <f t="shared" si="43"/>
        <v>2.1423099999083206E-2</v>
      </c>
      <c r="B1386" s="4">
        <v>25296.175934399998</v>
      </c>
      <c r="C1386" s="4">
        <f t="shared" si="42"/>
        <v>54.833076199996867</v>
      </c>
      <c r="D1386">
        <v>200</v>
      </c>
      <c r="E1386">
        <v>18.259071428571399</v>
      </c>
      <c r="F1386">
        <v>250</v>
      </c>
      <c r="G1386">
        <v>361.60644285714199</v>
      </c>
      <c r="H1386">
        <v>13.718999999999999</v>
      </c>
      <c r="I1386">
        <v>364.68</v>
      </c>
      <c r="J1386">
        <v>19.5</v>
      </c>
      <c r="K1386">
        <v>360.75</v>
      </c>
      <c r="L1386">
        <v>320</v>
      </c>
      <c r="M1386">
        <v>180</v>
      </c>
      <c r="N1386">
        <v>367</v>
      </c>
      <c r="O1386">
        <v>150</v>
      </c>
    </row>
    <row r="1387" spans="1:15" x14ac:dyDescent="0.3">
      <c r="A1387" s="4">
        <f t="shared" si="43"/>
        <v>2.9531700001825811E-2</v>
      </c>
      <c r="B1387" s="4">
        <v>25296.2054661</v>
      </c>
      <c r="C1387" s="4">
        <f t="shared" si="42"/>
        <v>54.862607899998693</v>
      </c>
      <c r="D1387">
        <v>200</v>
      </c>
      <c r="E1387">
        <v>17.306871428571402</v>
      </c>
      <c r="F1387">
        <v>250</v>
      </c>
      <c r="G1387">
        <v>361.55629285714201</v>
      </c>
      <c r="H1387">
        <v>13.718999999999999</v>
      </c>
      <c r="I1387">
        <v>364.94200000000001</v>
      </c>
      <c r="J1387">
        <v>19.5</v>
      </c>
      <c r="K1387">
        <v>360.75</v>
      </c>
      <c r="L1387">
        <v>320</v>
      </c>
      <c r="M1387">
        <v>180</v>
      </c>
      <c r="N1387">
        <v>367</v>
      </c>
      <c r="O1387">
        <v>148</v>
      </c>
    </row>
    <row r="1388" spans="1:15" x14ac:dyDescent="0.3">
      <c r="A1388" s="4">
        <f t="shared" si="43"/>
        <v>5.9769499999674736E-2</v>
      </c>
      <c r="B1388" s="4">
        <v>25296.2652356</v>
      </c>
      <c r="C1388" s="4">
        <f t="shared" si="42"/>
        <v>54.922377399998368</v>
      </c>
      <c r="D1388">
        <v>200</v>
      </c>
      <c r="E1388">
        <v>16.4715214285714</v>
      </c>
      <c r="F1388">
        <v>250</v>
      </c>
      <c r="G1388">
        <v>361.47339285714202</v>
      </c>
      <c r="H1388">
        <v>13.4729999999999</v>
      </c>
      <c r="I1388">
        <v>365.07299999999998</v>
      </c>
      <c r="J1388">
        <v>19.5</v>
      </c>
      <c r="K1388">
        <v>360.75</v>
      </c>
      <c r="L1388">
        <v>320</v>
      </c>
      <c r="M1388">
        <v>180</v>
      </c>
      <c r="N1388">
        <v>369</v>
      </c>
      <c r="O1388">
        <v>147</v>
      </c>
    </row>
    <row r="1389" spans="1:15" x14ac:dyDescent="0.3">
      <c r="A1389" s="4">
        <f t="shared" si="43"/>
        <v>1.5418099999806145E-2</v>
      </c>
      <c r="B1389" s="4">
        <v>25296.2806537</v>
      </c>
      <c r="C1389" s="4">
        <f t="shared" si="42"/>
        <v>54.937795499998174</v>
      </c>
      <c r="D1389">
        <v>200</v>
      </c>
      <c r="E1389">
        <v>15.7029214285714</v>
      </c>
      <c r="F1389">
        <v>250</v>
      </c>
      <c r="G1389">
        <v>361.442642857142</v>
      </c>
      <c r="H1389">
        <v>12.648</v>
      </c>
      <c r="I1389">
        <v>361.15800000000002</v>
      </c>
      <c r="J1389">
        <v>15.6</v>
      </c>
      <c r="K1389">
        <v>358.8</v>
      </c>
      <c r="L1389">
        <v>320</v>
      </c>
      <c r="M1389">
        <v>180</v>
      </c>
      <c r="N1389">
        <v>344</v>
      </c>
      <c r="O1389">
        <v>162</v>
      </c>
    </row>
    <row r="1390" spans="1:15" x14ac:dyDescent="0.3">
      <c r="A1390" s="4">
        <f t="shared" si="43"/>
        <v>3.0011099999683211E-2</v>
      </c>
      <c r="B1390" s="4">
        <v>25296.310664799999</v>
      </c>
      <c r="C1390" s="4">
        <f t="shared" si="42"/>
        <v>54.967806599997857</v>
      </c>
      <c r="D1390">
        <v>200</v>
      </c>
      <c r="E1390">
        <v>15.007949999999999</v>
      </c>
      <c r="F1390">
        <v>250</v>
      </c>
      <c r="G1390">
        <v>361.5899</v>
      </c>
      <c r="H1390">
        <v>11.91</v>
      </c>
      <c r="I1390">
        <v>361.68200000000002</v>
      </c>
      <c r="J1390">
        <v>15.6</v>
      </c>
      <c r="K1390">
        <v>358.8</v>
      </c>
      <c r="L1390">
        <v>320</v>
      </c>
      <c r="M1390">
        <v>180</v>
      </c>
      <c r="N1390">
        <v>350</v>
      </c>
      <c r="O1390">
        <v>158</v>
      </c>
    </row>
    <row r="1391" spans="1:15" x14ac:dyDescent="0.3">
      <c r="A1391" s="4">
        <f t="shared" si="43"/>
        <v>4.4905200000357581E-2</v>
      </c>
      <c r="B1391" s="4">
        <v>25296.35557</v>
      </c>
      <c r="C1391" s="4">
        <f t="shared" si="42"/>
        <v>55.012711799998215</v>
      </c>
      <c r="D1391">
        <v>200</v>
      </c>
      <c r="E1391">
        <v>14.364000000000001</v>
      </c>
      <c r="F1391">
        <v>250</v>
      </c>
      <c r="G1391">
        <v>361.89195000000001</v>
      </c>
      <c r="H1391">
        <v>10.926</v>
      </c>
      <c r="I1391">
        <v>362.33699999999999</v>
      </c>
      <c r="J1391">
        <v>15.6</v>
      </c>
      <c r="K1391">
        <v>358.8</v>
      </c>
      <c r="L1391">
        <v>320</v>
      </c>
      <c r="M1391">
        <v>180</v>
      </c>
      <c r="N1391">
        <v>358</v>
      </c>
      <c r="O1391">
        <v>153</v>
      </c>
    </row>
    <row r="1392" spans="1:15" x14ac:dyDescent="0.3">
      <c r="A1392" s="4">
        <f t="shared" si="43"/>
        <v>2.915969999958179E-2</v>
      </c>
      <c r="B1392" s="4">
        <v>25296.384729699999</v>
      </c>
      <c r="C1392" s="4">
        <f t="shared" si="42"/>
        <v>55.041871499997796</v>
      </c>
      <c r="D1392">
        <v>200</v>
      </c>
      <c r="E1392">
        <v>13.757399999999899</v>
      </c>
      <c r="F1392">
        <v>250</v>
      </c>
      <c r="G1392">
        <v>361.87090000000001</v>
      </c>
      <c r="H1392">
        <v>9.8279999999999994</v>
      </c>
      <c r="I1392">
        <v>356.79199999999997</v>
      </c>
      <c r="J1392">
        <v>14.625</v>
      </c>
      <c r="K1392">
        <v>355.875</v>
      </c>
      <c r="L1392">
        <v>320</v>
      </c>
      <c r="M1392">
        <v>180</v>
      </c>
      <c r="N1392">
        <v>359</v>
      </c>
      <c r="O1392">
        <v>173</v>
      </c>
    </row>
    <row r="1393" spans="1:15" x14ac:dyDescent="0.3">
      <c r="A1393" s="4">
        <f t="shared" si="43"/>
        <v>1.39603999996325E-2</v>
      </c>
      <c r="B1393" s="4">
        <v>25296.398690099999</v>
      </c>
      <c r="C1393" s="4">
        <f t="shared" si="42"/>
        <v>55.055831899997429</v>
      </c>
      <c r="D1393">
        <v>200</v>
      </c>
      <c r="E1393">
        <v>13.2488499999999</v>
      </c>
      <c r="F1393">
        <v>250</v>
      </c>
      <c r="G1393">
        <v>361.94420000000002</v>
      </c>
      <c r="H1393">
        <v>10.067</v>
      </c>
      <c r="I1393">
        <v>359.596</v>
      </c>
      <c r="J1393">
        <v>6.5</v>
      </c>
      <c r="K1393">
        <v>357.5</v>
      </c>
      <c r="L1393">
        <v>320</v>
      </c>
      <c r="M1393">
        <v>180</v>
      </c>
      <c r="N1393">
        <v>291</v>
      </c>
      <c r="O1393">
        <v>164</v>
      </c>
    </row>
    <row r="1394" spans="1:15" x14ac:dyDescent="0.3">
      <c r="A1394" s="4">
        <f t="shared" si="43"/>
        <v>4.9634900002274662E-2</v>
      </c>
      <c r="B1394" s="4">
        <v>25296.448325000001</v>
      </c>
      <c r="C1394" s="4">
        <f t="shared" si="42"/>
        <v>55.105466799999704</v>
      </c>
      <c r="D1394">
        <v>200</v>
      </c>
      <c r="E1394">
        <v>12.8079499999999</v>
      </c>
      <c r="F1394">
        <v>250</v>
      </c>
      <c r="G1394">
        <v>361.98475000000002</v>
      </c>
      <c r="H1394">
        <v>9.9439999999999902</v>
      </c>
      <c r="I1394">
        <v>359.858</v>
      </c>
      <c r="J1394">
        <v>6.5</v>
      </c>
      <c r="K1394">
        <v>357.5</v>
      </c>
      <c r="L1394">
        <v>320</v>
      </c>
      <c r="M1394">
        <v>180</v>
      </c>
      <c r="N1394">
        <v>292</v>
      </c>
      <c r="O1394">
        <v>162</v>
      </c>
    </row>
    <row r="1395" spans="1:15" x14ac:dyDescent="0.3">
      <c r="A1395" s="4">
        <f t="shared" si="43"/>
        <v>3.0274799999460811E-2</v>
      </c>
      <c r="B1395" s="4">
        <v>25296.478599800001</v>
      </c>
      <c r="C1395" s="4">
        <f t="shared" si="42"/>
        <v>55.135741599999164</v>
      </c>
      <c r="D1395">
        <v>200</v>
      </c>
      <c r="E1395">
        <v>12.4535</v>
      </c>
      <c r="F1395">
        <v>250</v>
      </c>
      <c r="G1395">
        <v>361.86545000000001</v>
      </c>
      <c r="H1395">
        <v>10.196999999999999</v>
      </c>
      <c r="I1395">
        <v>357.447</v>
      </c>
      <c r="J1395">
        <v>14.625</v>
      </c>
      <c r="K1395">
        <v>355.875</v>
      </c>
      <c r="L1395">
        <v>320</v>
      </c>
      <c r="M1395">
        <v>180</v>
      </c>
      <c r="N1395">
        <v>356</v>
      </c>
      <c r="O1395">
        <v>168</v>
      </c>
    </row>
    <row r="1396" spans="1:15" x14ac:dyDescent="0.3">
      <c r="A1396" s="4">
        <f t="shared" si="43"/>
        <v>2.1055799999885494E-2</v>
      </c>
      <c r="B1396" s="4">
        <v>25296.499655600001</v>
      </c>
      <c r="C1396" s="4">
        <f t="shared" si="42"/>
        <v>55.15679739999905</v>
      </c>
      <c r="D1396">
        <v>200</v>
      </c>
      <c r="E1396">
        <v>12.2220499999999</v>
      </c>
      <c r="F1396">
        <v>250</v>
      </c>
      <c r="G1396">
        <v>361.72649999999999</v>
      </c>
      <c r="H1396">
        <v>11.427</v>
      </c>
      <c r="I1396">
        <v>357.709</v>
      </c>
      <c r="J1396">
        <v>14.625</v>
      </c>
      <c r="K1396">
        <v>355.875</v>
      </c>
      <c r="L1396">
        <v>320</v>
      </c>
      <c r="M1396">
        <v>180</v>
      </c>
      <c r="N1396">
        <v>346</v>
      </c>
      <c r="O1396">
        <v>166</v>
      </c>
    </row>
    <row r="1397" spans="1:15" x14ac:dyDescent="0.3">
      <c r="A1397" s="4">
        <f t="shared" si="43"/>
        <v>6.2948200000391807E-2</v>
      </c>
      <c r="B1397" s="4">
        <v>25296.562603800001</v>
      </c>
      <c r="C1397" s="4">
        <f t="shared" si="42"/>
        <v>55.219745599999442</v>
      </c>
      <c r="D1397">
        <v>200</v>
      </c>
      <c r="E1397">
        <v>12.11975</v>
      </c>
      <c r="F1397">
        <v>250</v>
      </c>
      <c r="G1397">
        <v>361.56790000000001</v>
      </c>
      <c r="H1397">
        <v>12.903</v>
      </c>
      <c r="I1397">
        <v>357.971</v>
      </c>
      <c r="J1397">
        <v>14.625</v>
      </c>
      <c r="K1397">
        <v>355.875</v>
      </c>
      <c r="L1397">
        <v>320</v>
      </c>
      <c r="M1397">
        <v>180</v>
      </c>
      <c r="N1397">
        <v>334</v>
      </c>
      <c r="O1397">
        <v>164</v>
      </c>
    </row>
    <row r="1398" spans="1:15" x14ac:dyDescent="0.3">
      <c r="A1398" s="4">
        <f t="shared" si="43"/>
        <v>2.2243399998842506E-2</v>
      </c>
      <c r="B1398" s="4">
        <v>25296.5848472</v>
      </c>
      <c r="C1398" s="4">
        <f t="shared" si="42"/>
        <v>55.241988999998284</v>
      </c>
      <c r="D1398">
        <v>200</v>
      </c>
      <c r="E1398">
        <v>12.1465999999999</v>
      </c>
      <c r="F1398">
        <v>250</v>
      </c>
      <c r="G1398">
        <v>361.39620000000002</v>
      </c>
      <c r="H1398">
        <v>14.502000000000001</v>
      </c>
      <c r="I1398">
        <v>358.10199999999998</v>
      </c>
      <c r="J1398">
        <v>14.625</v>
      </c>
      <c r="K1398">
        <v>355.875</v>
      </c>
      <c r="L1398">
        <v>320</v>
      </c>
      <c r="M1398">
        <v>180</v>
      </c>
      <c r="N1398">
        <v>321</v>
      </c>
      <c r="O1398">
        <v>163</v>
      </c>
    </row>
    <row r="1399" spans="1:15" x14ac:dyDescent="0.3">
      <c r="A1399" s="4">
        <f t="shared" si="43"/>
        <v>1.6742200001317542E-2</v>
      </c>
      <c r="B1399" s="4">
        <v>25296.601589400001</v>
      </c>
      <c r="C1399" s="4">
        <f t="shared" si="42"/>
        <v>55.258731199999602</v>
      </c>
      <c r="D1399">
        <v>200</v>
      </c>
      <c r="E1399">
        <v>12.290299999999901</v>
      </c>
      <c r="F1399">
        <v>250</v>
      </c>
      <c r="G1399">
        <v>361.21140000000003</v>
      </c>
      <c r="H1399">
        <v>15.855</v>
      </c>
      <c r="I1399">
        <v>358.233</v>
      </c>
      <c r="J1399">
        <v>14.625</v>
      </c>
      <c r="K1399">
        <v>355.875</v>
      </c>
      <c r="L1399">
        <v>320</v>
      </c>
      <c r="M1399">
        <v>180</v>
      </c>
      <c r="N1399">
        <v>310</v>
      </c>
      <c r="O1399">
        <v>162</v>
      </c>
    </row>
    <row r="1400" spans="1:15" x14ac:dyDescent="0.3">
      <c r="A1400" s="4">
        <f t="shared" si="43"/>
        <v>4.1257599998061778E-2</v>
      </c>
      <c r="B1400" s="4">
        <v>25296.642846999999</v>
      </c>
      <c r="C1400" s="4">
        <f t="shared" si="42"/>
        <v>55.299988799997664</v>
      </c>
      <c r="D1400">
        <v>200</v>
      </c>
      <c r="E1400">
        <v>12.538549999999899</v>
      </c>
      <c r="F1400">
        <v>250</v>
      </c>
      <c r="G1400">
        <v>361.03969999999998</v>
      </c>
      <c r="H1400">
        <v>17.207999999999998</v>
      </c>
      <c r="I1400">
        <v>358.75700000000001</v>
      </c>
      <c r="J1400">
        <v>14.625</v>
      </c>
      <c r="K1400">
        <v>355.875</v>
      </c>
      <c r="L1400">
        <v>320</v>
      </c>
      <c r="M1400">
        <v>180</v>
      </c>
      <c r="N1400">
        <v>299</v>
      </c>
      <c r="O1400">
        <v>158</v>
      </c>
    </row>
    <row r="1401" spans="1:15" x14ac:dyDescent="0.3">
      <c r="A1401" s="4">
        <f t="shared" si="43"/>
        <v>2.86950000008801E-2</v>
      </c>
      <c r="B1401" s="4">
        <v>25296.671542</v>
      </c>
      <c r="C1401" s="4">
        <f t="shared" si="42"/>
        <v>55.328683799998544</v>
      </c>
      <c r="D1401">
        <v>200</v>
      </c>
      <c r="E1401">
        <v>12.8583499999999</v>
      </c>
      <c r="F1401">
        <v>250</v>
      </c>
      <c r="G1401">
        <v>360.42774999999898</v>
      </c>
      <c r="H1401">
        <v>18.393000000000001</v>
      </c>
      <c r="I1401">
        <v>350.214</v>
      </c>
      <c r="J1401">
        <v>19.5</v>
      </c>
      <c r="K1401">
        <v>351</v>
      </c>
      <c r="L1401">
        <v>320</v>
      </c>
      <c r="M1401">
        <v>180</v>
      </c>
      <c r="N1401">
        <v>329</v>
      </c>
      <c r="O1401">
        <v>186</v>
      </c>
    </row>
    <row r="1402" spans="1:15" x14ac:dyDescent="0.3">
      <c r="A1402" s="4">
        <f t="shared" si="43"/>
        <v>3.3587599999009399E-2</v>
      </c>
      <c r="B1402" s="4">
        <v>25296.705129599999</v>
      </c>
      <c r="C1402" s="4">
        <f t="shared" si="42"/>
        <v>55.362271399997553</v>
      </c>
      <c r="D1402">
        <v>200</v>
      </c>
      <c r="E1402">
        <v>13.258099999999899</v>
      </c>
      <c r="F1402">
        <v>250</v>
      </c>
      <c r="G1402">
        <v>359.8682</v>
      </c>
      <c r="H1402">
        <v>19.992000000000001</v>
      </c>
      <c r="I1402">
        <v>351.65499999999997</v>
      </c>
      <c r="J1402">
        <v>19.5</v>
      </c>
      <c r="K1402">
        <v>351</v>
      </c>
      <c r="L1402">
        <v>320</v>
      </c>
      <c r="M1402">
        <v>180</v>
      </c>
      <c r="N1402">
        <v>316</v>
      </c>
      <c r="O1402">
        <v>175</v>
      </c>
    </row>
    <row r="1403" spans="1:15" x14ac:dyDescent="0.3">
      <c r="A1403" s="4">
        <f t="shared" si="43"/>
        <v>4.1757999999390449E-2</v>
      </c>
      <c r="B1403" s="4">
        <v>25296.746887599998</v>
      </c>
      <c r="C1403" s="4">
        <f t="shared" si="42"/>
        <v>55.404029399996944</v>
      </c>
      <c r="D1403">
        <v>200</v>
      </c>
      <c r="E1403">
        <v>13.731649999999901</v>
      </c>
      <c r="F1403">
        <v>250</v>
      </c>
      <c r="G1403">
        <v>359.38069999999902</v>
      </c>
      <c r="H1403">
        <v>21.837</v>
      </c>
      <c r="I1403">
        <v>353.48899999999998</v>
      </c>
      <c r="J1403">
        <v>19.5</v>
      </c>
      <c r="K1403">
        <v>351</v>
      </c>
      <c r="L1403">
        <v>320</v>
      </c>
      <c r="M1403">
        <v>180</v>
      </c>
      <c r="N1403">
        <v>301</v>
      </c>
      <c r="O1403">
        <v>161</v>
      </c>
    </row>
    <row r="1404" spans="1:15" x14ac:dyDescent="0.3">
      <c r="A1404" s="4">
        <f t="shared" si="43"/>
        <v>1.5253400000801776E-2</v>
      </c>
      <c r="B1404" s="4">
        <v>25296.762140999999</v>
      </c>
      <c r="C1404" s="4">
        <f t="shared" si="42"/>
        <v>55.419282799997745</v>
      </c>
      <c r="D1404">
        <v>200</v>
      </c>
      <c r="E1404">
        <v>14.26445</v>
      </c>
      <c r="F1404">
        <v>250</v>
      </c>
      <c r="G1404">
        <v>358.47915</v>
      </c>
      <c r="H1404">
        <v>23.390999999999998</v>
      </c>
      <c r="I1404">
        <v>345.601</v>
      </c>
      <c r="J1404">
        <v>24.375</v>
      </c>
      <c r="K1404">
        <v>346.125</v>
      </c>
      <c r="L1404">
        <v>320</v>
      </c>
      <c r="M1404">
        <v>180</v>
      </c>
      <c r="N1404">
        <v>328</v>
      </c>
      <c r="O1404">
        <v>184</v>
      </c>
    </row>
    <row r="1405" spans="1:15" x14ac:dyDescent="0.3">
      <c r="A1405" s="4">
        <f t="shared" si="43"/>
        <v>4.2849900000874186E-2</v>
      </c>
      <c r="B1405" s="4">
        <v>25296.8049909</v>
      </c>
      <c r="C1405" s="4">
        <f t="shared" si="42"/>
        <v>55.46213269999862</v>
      </c>
      <c r="D1405">
        <v>200</v>
      </c>
      <c r="E1405">
        <v>14.891749999999901</v>
      </c>
      <c r="F1405">
        <v>250</v>
      </c>
      <c r="G1405">
        <v>357.130799999999</v>
      </c>
      <c r="H1405">
        <v>25.896000000000001</v>
      </c>
      <c r="I1405">
        <v>337.32</v>
      </c>
      <c r="J1405">
        <v>19.5</v>
      </c>
      <c r="K1405">
        <v>341.25</v>
      </c>
      <c r="L1405">
        <v>320</v>
      </c>
      <c r="M1405">
        <v>180</v>
      </c>
      <c r="N1405">
        <v>268</v>
      </c>
      <c r="O1405">
        <v>210</v>
      </c>
    </row>
    <row r="1406" spans="1:15" x14ac:dyDescent="0.3">
      <c r="A1406" s="4">
        <f t="shared" si="43"/>
        <v>3.2746599998063175E-2</v>
      </c>
      <c r="B1406" s="4">
        <v>25296.837737499998</v>
      </c>
      <c r="C1406" s="4">
        <f t="shared" si="42"/>
        <v>55.494879299996683</v>
      </c>
      <c r="D1406">
        <v>200</v>
      </c>
      <c r="E1406">
        <v>15.6254214285714</v>
      </c>
      <c r="F1406">
        <v>250</v>
      </c>
      <c r="G1406">
        <v>356.05514285714202</v>
      </c>
      <c r="H1406">
        <v>28.3924285714285</v>
      </c>
      <c r="I1406">
        <v>343.166857142857</v>
      </c>
      <c r="J1406">
        <v>25.071428571428498</v>
      </c>
      <c r="K1406">
        <v>342.642857142857</v>
      </c>
      <c r="L1406">
        <v>320</v>
      </c>
      <c r="M1406">
        <v>180</v>
      </c>
      <c r="N1406">
        <v>293</v>
      </c>
      <c r="O1406">
        <v>176</v>
      </c>
    </row>
    <row r="1407" spans="1:15" x14ac:dyDescent="0.3">
      <c r="A1407" s="4">
        <f t="shared" si="43"/>
        <v>3.1659200001740828E-2</v>
      </c>
      <c r="B1407" s="4">
        <v>25296.8693967</v>
      </c>
      <c r="C1407" s="4">
        <f t="shared" si="42"/>
        <v>55.526538499998424</v>
      </c>
      <c r="D1407">
        <v>200</v>
      </c>
      <c r="E1407">
        <v>16.4906714285714</v>
      </c>
      <c r="F1407">
        <v>250</v>
      </c>
      <c r="G1407">
        <v>354.97534285714198</v>
      </c>
      <c r="H1407">
        <v>31.024000000000001</v>
      </c>
      <c r="I1407">
        <v>343.346</v>
      </c>
      <c r="J1407">
        <v>32.5</v>
      </c>
      <c r="K1407">
        <v>341.25</v>
      </c>
      <c r="L1407">
        <v>320</v>
      </c>
      <c r="M1407">
        <v>180</v>
      </c>
      <c r="N1407">
        <v>332</v>
      </c>
      <c r="O1407">
        <v>164</v>
      </c>
    </row>
    <row r="1408" spans="1:15" x14ac:dyDescent="0.3">
      <c r="A1408" s="4">
        <f t="shared" si="43"/>
        <v>2.9037299998890376E-2</v>
      </c>
      <c r="B1408" s="4">
        <v>25296.898433999999</v>
      </c>
      <c r="C1408" s="4">
        <f t="shared" si="42"/>
        <v>55.555575799997314</v>
      </c>
      <c r="D1408">
        <v>200</v>
      </c>
      <c r="E1408">
        <v>17.5316714285714</v>
      </c>
      <c r="F1408">
        <v>250</v>
      </c>
      <c r="G1408">
        <v>354.00034285714202</v>
      </c>
      <c r="H1408">
        <v>34.292999999999999</v>
      </c>
      <c r="I1408">
        <v>345.57299999999998</v>
      </c>
      <c r="J1408">
        <v>29.25</v>
      </c>
      <c r="K1408">
        <v>341.25</v>
      </c>
      <c r="L1408">
        <v>320</v>
      </c>
      <c r="M1408">
        <v>180</v>
      </c>
      <c r="N1408">
        <v>279</v>
      </c>
      <c r="O1408">
        <v>147</v>
      </c>
    </row>
    <row r="1409" spans="1:15" x14ac:dyDescent="0.3">
      <c r="A1409" s="4">
        <f t="shared" si="43"/>
        <v>3.0068100000789855E-2</v>
      </c>
      <c r="B1409" s="4">
        <v>25296.9285021</v>
      </c>
      <c r="C1409" s="4">
        <f t="shared" si="42"/>
        <v>55.585643899998104</v>
      </c>
      <c r="D1409">
        <v>200</v>
      </c>
      <c r="E1409">
        <v>18.728521428571401</v>
      </c>
      <c r="F1409">
        <v>250</v>
      </c>
      <c r="G1409">
        <v>352.88564285714199</v>
      </c>
      <c r="H1409">
        <v>36.585000000000001</v>
      </c>
      <c r="I1409">
        <v>338.86399999999998</v>
      </c>
      <c r="J1409">
        <v>34.125</v>
      </c>
      <c r="K1409">
        <v>336.375</v>
      </c>
      <c r="L1409">
        <v>320</v>
      </c>
      <c r="M1409">
        <v>180</v>
      </c>
      <c r="N1409">
        <v>300</v>
      </c>
      <c r="O1409">
        <v>161</v>
      </c>
    </row>
    <row r="1410" spans="1:15" x14ac:dyDescent="0.3">
      <c r="A1410" s="4">
        <f t="shared" si="43"/>
        <v>3.0522600001859246E-2</v>
      </c>
      <c r="B1410" s="4">
        <v>25296.959024700001</v>
      </c>
      <c r="C1410" s="4">
        <f t="shared" si="42"/>
        <v>55.616166499999963</v>
      </c>
      <c r="D1410">
        <v>200</v>
      </c>
      <c r="E1410">
        <v>20.099821428571399</v>
      </c>
      <c r="F1410">
        <v>250</v>
      </c>
      <c r="G1410">
        <v>351.383092857142</v>
      </c>
      <c r="H1410">
        <v>39.335999999999999</v>
      </c>
      <c r="I1410">
        <v>331.63099999999997</v>
      </c>
      <c r="J1410">
        <v>29.25</v>
      </c>
      <c r="K1410">
        <v>331.5</v>
      </c>
      <c r="L1410">
        <v>320</v>
      </c>
      <c r="M1410">
        <v>180</v>
      </c>
      <c r="N1410">
        <v>238</v>
      </c>
      <c r="O1410">
        <v>179</v>
      </c>
    </row>
    <row r="1411" spans="1:15" x14ac:dyDescent="0.3">
      <c r="A1411" s="4">
        <f t="shared" si="43"/>
        <v>2.9782899997371715E-2</v>
      </c>
      <c r="B1411" s="4">
        <v>25296.988807599999</v>
      </c>
      <c r="C1411" s="4">
        <f t="shared" ref="C1411:C1474" si="44">B1411-$B$2</f>
        <v>55.645949399997335</v>
      </c>
      <c r="D1411">
        <v>200</v>
      </c>
      <c r="E1411">
        <v>21.603571428571399</v>
      </c>
      <c r="F1411">
        <v>250</v>
      </c>
      <c r="G1411">
        <v>350.07049285714203</v>
      </c>
      <c r="H1411">
        <v>41.000999999999998</v>
      </c>
      <c r="I1411">
        <v>336.08499999999998</v>
      </c>
      <c r="J1411">
        <v>48.75</v>
      </c>
      <c r="K1411">
        <v>331.5</v>
      </c>
      <c r="L1411">
        <v>320</v>
      </c>
      <c r="M1411">
        <v>180</v>
      </c>
      <c r="N1411">
        <v>383</v>
      </c>
      <c r="O1411">
        <v>145</v>
      </c>
    </row>
    <row r="1412" spans="1:15" x14ac:dyDescent="0.3">
      <c r="A1412" s="4">
        <f t="shared" ref="A1412:A1475" si="45">B1412-B1411</f>
        <v>3.4571300002426142E-2</v>
      </c>
      <c r="B1412" s="4">
        <v>25297.023378900001</v>
      </c>
      <c r="C1412" s="4">
        <f t="shared" si="44"/>
        <v>55.680520699999761</v>
      </c>
      <c r="D1412">
        <v>200</v>
      </c>
      <c r="E1412">
        <v>23.265121428571401</v>
      </c>
      <c r="F1412">
        <v>250</v>
      </c>
      <c r="G1412">
        <v>348.14154285714199</v>
      </c>
      <c r="H1412">
        <v>43.058999999999997</v>
      </c>
      <c r="I1412">
        <v>318.21300000000002</v>
      </c>
      <c r="J1412">
        <v>39</v>
      </c>
      <c r="K1412">
        <v>321.75</v>
      </c>
      <c r="L1412">
        <v>320</v>
      </c>
      <c r="M1412">
        <v>180</v>
      </c>
      <c r="N1412">
        <v>287</v>
      </c>
      <c r="O1412">
        <v>207</v>
      </c>
    </row>
    <row r="1413" spans="1:15" x14ac:dyDescent="0.3">
      <c r="A1413" s="4">
        <f t="shared" si="45"/>
        <v>4.5286299999133917E-2</v>
      </c>
      <c r="B1413" s="4">
        <v>25297.0686652</v>
      </c>
      <c r="C1413" s="4">
        <f t="shared" si="44"/>
        <v>55.725806999998895</v>
      </c>
      <c r="D1413">
        <v>200</v>
      </c>
      <c r="E1413">
        <v>25.070271428571399</v>
      </c>
      <c r="F1413">
        <v>250</v>
      </c>
      <c r="G1413">
        <v>346.06659285714198</v>
      </c>
      <c r="H1413">
        <v>46.17</v>
      </c>
      <c r="I1413">
        <v>318.09699999999998</v>
      </c>
      <c r="J1413">
        <v>35.1</v>
      </c>
      <c r="K1413">
        <v>319.8</v>
      </c>
      <c r="L1413">
        <v>320</v>
      </c>
      <c r="M1413">
        <v>180</v>
      </c>
      <c r="N1413">
        <v>230</v>
      </c>
      <c r="O1413">
        <v>193</v>
      </c>
    </row>
    <row r="1414" spans="1:15" x14ac:dyDescent="0.3">
      <c r="A1414" s="4">
        <f t="shared" si="45"/>
        <v>2.5524199998471886E-2</v>
      </c>
      <c r="B1414" s="4">
        <v>25297.094189399999</v>
      </c>
      <c r="C1414" s="4">
        <f t="shared" si="44"/>
        <v>55.751331199997367</v>
      </c>
      <c r="D1414">
        <v>200</v>
      </c>
      <c r="E1414">
        <v>26.988821428571399</v>
      </c>
      <c r="F1414">
        <v>250</v>
      </c>
      <c r="G1414">
        <v>344.30529285714198</v>
      </c>
      <c r="H1414">
        <v>48.314999999999998</v>
      </c>
      <c r="I1414">
        <v>324.63200000000001</v>
      </c>
      <c r="J1414">
        <v>29.25</v>
      </c>
      <c r="K1414">
        <v>321.75</v>
      </c>
      <c r="L1414">
        <v>320</v>
      </c>
      <c r="M1414">
        <v>180</v>
      </c>
      <c r="N1414">
        <v>165</v>
      </c>
      <c r="O1414">
        <v>158</v>
      </c>
    </row>
    <row r="1415" spans="1:15" x14ac:dyDescent="0.3">
      <c r="A1415" s="4">
        <f t="shared" si="45"/>
        <v>2.872159999969881E-2</v>
      </c>
      <c r="B1415" s="4">
        <v>25297.122910999999</v>
      </c>
      <c r="C1415" s="4">
        <f t="shared" si="44"/>
        <v>55.780052799997065</v>
      </c>
      <c r="D1415">
        <v>200</v>
      </c>
      <c r="E1415">
        <v>28.9416714285714</v>
      </c>
      <c r="F1415">
        <v>250</v>
      </c>
      <c r="G1415">
        <v>342.30289285714201</v>
      </c>
      <c r="H1415">
        <v>49.253999999999998</v>
      </c>
      <c r="I1415">
        <v>317.399</v>
      </c>
      <c r="J1415">
        <v>34.125</v>
      </c>
      <c r="K1415">
        <v>316.875</v>
      </c>
      <c r="L1415">
        <v>320</v>
      </c>
      <c r="M1415">
        <v>180</v>
      </c>
      <c r="N1415">
        <v>197</v>
      </c>
      <c r="O1415">
        <v>176</v>
      </c>
    </row>
    <row r="1416" spans="1:15" x14ac:dyDescent="0.3">
      <c r="A1416" s="4">
        <f t="shared" si="45"/>
        <v>3.5350199999811593E-2</v>
      </c>
      <c r="B1416" s="4">
        <v>25297.158261199998</v>
      </c>
      <c r="C1416" s="4">
        <f t="shared" si="44"/>
        <v>55.815402999996877</v>
      </c>
      <c r="D1416">
        <v>200</v>
      </c>
      <c r="E1416">
        <v>30.855371428571399</v>
      </c>
      <c r="F1416">
        <v>250</v>
      </c>
      <c r="G1416">
        <v>339.866792857142</v>
      </c>
      <c r="H1416">
        <v>49.701000000000001</v>
      </c>
      <c r="I1416">
        <v>308.98700000000002</v>
      </c>
      <c r="J1416">
        <v>39</v>
      </c>
      <c r="K1416">
        <v>312</v>
      </c>
      <c r="L1416">
        <v>320</v>
      </c>
      <c r="M1416">
        <v>180</v>
      </c>
      <c r="N1416">
        <v>233</v>
      </c>
      <c r="O1416">
        <v>203</v>
      </c>
    </row>
    <row r="1417" spans="1:15" x14ac:dyDescent="0.3">
      <c r="A1417" s="4">
        <f t="shared" si="45"/>
        <v>2.632380000068224E-2</v>
      </c>
      <c r="B1417" s="4">
        <v>25297.184584999999</v>
      </c>
      <c r="C1417" s="4">
        <f t="shared" si="44"/>
        <v>55.841726799997559</v>
      </c>
      <c r="D1417">
        <v>200</v>
      </c>
      <c r="E1417">
        <v>32.698571428571398</v>
      </c>
      <c r="F1417">
        <v>250</v>
      </c>
      <c r="G1417">
        <v>337.620642857142</v>
      </c>
      <c r="H1417">
        <v>49.766999999999904</v>
      </c>
      <c r="I1417">
        <v>313.048</v>
      </c>
      <c r="J1417">
        <v>58.5</v>
      </c>
      <c r="K1417">
        <v>312</v>
      </c>
      <c r="L1417">
        <v>320</v>
      </c>
      <c r="M1417">
        <v>180</v>
      </c>
      <c r="N1417">
        <v>391</v>
      </c>
      <c r="O1417">
        <v>172</v>
      </c>
    </row>
    <row r="1418" spans="1:15" x14ac:dyDescent="0.3">
      <c r="A1418" s="4">
        <f t="shared" si="45"/>
        <v>4.9636200001259567E-2</v>
      </c>
      <c r="B1418" s="4">
        <v>25297.2342212</v>
      </c>
      <c r="C1418" s="4">
        <f t="shared" si="44"/>
        <v>55.891362999998819</v>
      </c>
      <c r="D1418">
        <v>200</v>
      </c>
      <c r="E1418">
        <v>34.5333714285714</v>
      </c>
      <c r="F1418">
        <v>250</v>
      </c>
      <c r="G1418">
        <v>335.07834285714199</v>
      </c>
      <c r="H1418">
        <v>51.198</v>
      </c>
      <c r="I1418">
        <v>307.25599999999997</v>
      </c>
      <c r="J1418">
        <v>63.375</v>
      </c>
      <c r="K1418">
        <v>307.125</v>
      </c>
      <c r="L1418">
        <v>320</v>
      </c>
      <c r="M1418">
        <v>180</v>
      </c>
      <c r="N1418">
        <v>419</v>
      </c>
      <c r="O1418">
        <v>179</v>
      </c>
    </row>
    <row r="1419" spans="1:15" x14ac:dyDescent="0.3">
      <c r="A1419" s="4">
        <f t="shared" si="45"/>
        <v>3.2878999998501968E-2</v>
      </c>
      <c r="B1419" s="4">
        <v>25297.267100199999</v>
      </c>
      <c r="C1419" s="4">
        <f t="shared" si="44"/>
        <v>55.924241999997321</v>
      </c>
      <c r="D1419">
        <v>200</v>
      </c>
      <c r="E1419">
        <v>36.343571428571401</v>
      </c>
      <c r="F1419">
        <v>250</v>
      </c>
      <c r="G1419">
        <v>332.60154285714202</v>
      </c>
      <c r="H1419">
        <v>52.058999999999997</v>
      </c>
      <c r="I1419">
        <v>308.697</v>
      </c>
      <c r="J1419">
        <v>63.375</v>
      </c>
      <c r="K1419">
        <v>307.125</v>
      </c>
      <c r="L1419">
        <v>320</v>
      </c>
      <c r="M1419">
        <v>180</v>
      </c>
      <c r="N1419">
        <v>412</v>
      </c>
      <c r="O1419">
        <v>168</v>
      </c>
    </row>
    <row r="1420" spans="1:15" x14ac:dyDescent="0.3">
      <c r="A1420" s="4">
        <f t="shared" si="45"/>
        <v>2.6076900001498871E-2</v>
      </c>
      <c r="B1420" s="4">
        <v>25297.2931771</v>
      </c>
      <c r="C1420" s="4">
        <f t="shared" si="44"/>
        <v>55.95031889999882</v>
      </c>
      <c r="D1420">
        <v>200</v>
      </c>
      <c r="E1420">
        <v>38.229821428571398</v>
      </c>
      <c r="F1420">
        <v>250</v>
      </c>
      <c r="G1420">
        <v>329.98504285714199</v>
      </c>
      <c r="H1420">
        <v>54.933</v>
      </c>
      <c r="I1420">
        <v>306.426999999999</v>
      </c>
      <c r="J1420">
        <v>58.5</v>
      </c>
      <c r="K1420">
        <v>304.2</v>
      </c>
      <c r="L1420">
        <v>320</v>
      </c>
      <c r="M1420">
        <v>180</v>
      </c>
      <c r="N1420">
        <v>349</v>
      </c>
      <c r="O1420">
        <v>163</v>
      </c>
    </row>
    <row r="1421" spans="1:15" x14ac:dyDescent="0.3">
      <c r="A1421" s="4">
        <f t="shared" si="45"/>
        <v>3.0680200001370395E-2</v>
      </c>
      <c r="B1421" s="4">
        <v>25297.323857300002</v>
      </c>
      <c r="C1421" s="4">
        <f t="shared" si="44"/>
        <v>55.98099910000019</v>
      </c>
      <c r="D1421">
        <v>200</v>
      </c>
      <c r="E1421">
        <v>40.093721428571399</v>
      </c>
      <c r="F1421">
        <v>250</v>
      </c>
      <c r="G1421">
        <v>327.67199285714202</v>
      </c>
      <c r="H1421">
        <v>55.670999999999999</v>
      </c>
      <c r="I1421">
        <v>303.95299999999997</v>
      </c>
      <c r="J1421">
        <v>58.5</v>
      </c>
      <c r="K1421">
        <v>302.25</v>
      </c>
      <c r="L1421">
        <v>320</v>
      </c>
      <c r="M1421">
        <v>180</v>
      </c>
      <c r="N1421">
        <v>343</v>
      </c>
      <c r="O1421">
        <v>167</v>
      </c>
    </row>
    <row r="1422" spans="1:15" x14ac:dyDescent="0.3">
      <c r="A1422" s="4">
        <f t="shared" si="45"/>
        <v>2.8793599998607533E-2</v>
      </c>
      <c r="B1422" s="4">
        <v>25297.3526509</v>
      </c>
      <c r="C1422" s="4">
        <f t="shared" si="44"/>
        <v>56.009792699998798</v>
      </c>
      <c r="D1422">
        <v>200</v>
      </c>
      <c r="E1422">
        <v>41.977871428571397</v>
      </c>
      <c r="F1422">
        <v>250</v>
      </c>
      <c r="G1422">
        <v>325.20904285714198</v>
      </c>
      <c r="H1422">
        <v>57.674999999999997</v>
      </c>
      <c r="I1422">
        <v>302.39600000000002</v>
      </c>
      <c r="J1422">
        <v>54.6</v>
      </c>
      <c r="K1422">
        <v>300.3</v>
      </c>
      <c r="L1422">
        <v>320</v>
      </c>
      <c r="M1422">
        <v>180</v>
      </c>
      <c r="N1422">
        <v>295</v>
      </c>
      <c r="O1422">
        <v>164</v>
      </c>
    </row>
    <row r="1423" spans="1:15" x14ac:dyDescent="0.3">
      <c r="A1423" s="4">
        <f t="shared" si="45"/>
        <v>2.9276900000695605E-2</v>
      </c>
      <c r="B1423" s="4">
        <v>25297.381927800001</v>
      </c>
      <c r="C1423" s="4">
        <f t="shared" si="44"/>
        <v>56.039069599999493</v>
      </c>
      <c r="D1423">
        <v>200</v>
      </c>
      <c r="E1423">
        <v>43.817171428571399</v>
      </c>
      <c r="F1423">
        <v>250</v>
      </c>
      <c r="G1423">
        <v>322.02204285714203</v>
      </c>
      <c r="H1423">
        <v>58.622999999999998</v>
      </c>
      <c r="I1423">
        <v>289.74900000000002</v>
      </c>
      <c r="J1423">
        <v>58.5</v>
      </c>
      <c r="K1423">
        <v>292.5</v>
      </c>
      <c r="L1423">
        <v>320</v>
      </c>
      <c r="M1423">
        <v>180</v>
      </c>
      <c r="N1423">
        <v>319</v>
      </c>
      <c r="O1423">
        <v>201</v>
      </c>
    </row>
    <row r="1424" spans="1:15" x14ac:dyDescent="0.3">
      <c r="A1424" s="4">
        <f t="shared" si="45"/>
        <v>3.1908400000247639E-2</v>
      </c>
      <c r="B1424" s="4">
        <v>25297.413836200001</v>
      </c>
      <c r="C1424" s="4">
        <f t="shared" si="44"/>
        <v>56.070977999999741</v>
      </c>
      <c r="D1424">
        <v>200</v>
      </c>
      <c r="E1424">
        <v>45.714071428571401</v>
      </c>
      <c r="F1424">
        <v>250</v>
      </c>
      <c r="G1424">
        <v>319.45214285714201</v>
      </c>
      <c r="H1424">
        <v>61.329000000000001</v>
      </c>
      <c r="I1424">
        <v>294.20299999999997</v>
      </c>
      <c r="J1424">
        <v>58.5</v>
      </c>
      <c r="K1424">
        <v>292.5</v>
      </c>
      <c r="L1424">
        <v>320</v>
      </c>
      <c r="M1424">
        <v>180</v>
      </c>
      <c r="N1424">
        <v>297</v>
      </c>
      <c r="O1424">
        <v>167</v>
      </c>
    </row>
    <row r="1425" spans="1:15" x14ac:dyDescent="0.3">
      <c r="A1425" s="4">
        <f t="shared" si="45"/>
        <v>2.5460799999564188E-2</v>
      </c>
      <c r="B1425" s="4">
        <v>25297.439297000001</v>
      </c>
      <c r="C1425" s="4">
        <f t="shared" si="44"/>
        <v>56.096438799999305</v>
      </c>
      <c r="D1425">
        <v>200</v>
      </c>
      <c r="E1425">
        <v>47.534921428571401</v>
      </c>
      <c r="F1425">
        <v>250</v>
      </c>
      <c r="G1425">
        <v>317.36834285714201</v>
      </c>
      <c r="H1425">
        <v>62.313000000000002</v>
      </c>
      <c r="I1425">
        <v>295.64400000000001</v>
      </c>
      <c r="J1425">
        <v>58.5</v>
      </c>
      <c r="K1425">
        <v>292.5</v>
      </c>
      <c r="L1425">
        <v>320</v>
      </c>
      <c r="M1425">
        <v>180</v>
      </c>
      <c r="N1425">
        <v>289</v>
      </c>
      <c r="O1425">
        <v>156</v>
      </c>
    </row>
    <row r="1426" spans="1:15" x14ac:dyDescent="0.3">
      <c r="A1426" s="4">
        <f t="shared" si="45"/>
        <v>6.0952199997700518E-2</v>
      </c>
      <c r="B1426" s="4">
        <v>25297.500249199999</v>
      </c>
      <c r="C1426" s="4">
        <f t="shared" si="44"/>
        <v>56.157390999997006</v>
      </c>
      <c r="D1426">
        <v>200</v>
      </c>
      <c r="E1426">
        <v>49.302500000000002</v>
      </c>
      <c r="F1426">
        <v>250</v>
      </c>
      <c r="G1426">
        <v>314.68949999999899</v>
      </c>
      <c r="H1426">
        <v>63.744</v>
      </c>
      <c r="I1426">
        <v>289.58999999999997</v>
      </c>
      <c r="J1426">
        <v>63.375</v>
      </c>
      <c r="K1426">
        <v>287.625</v>
      </c>
      <c r="L1426">
        <v>320</v>
      </c>
      <c r="M1426">
        <v>180</v>
      </c>
      <c r="N1426">
        <v>317</v>
      </c>
      <c r="O1426">
        <v>165</v>
      </c>
    </row>
    <row r="1427" spans="1:15" x14ac:dyDescent="0.3">
      <c r="A1427" s="4">
        <f t="shared" si="45"/>
        <v>3.2424900000478374E-2</v>
      </c>
      <c r="B1427" s="4">
        <v>25297.532674099999</v>
      </c>
      <c r="C1427" s="4">
        <f t="shared" si="44"/>
        <v>56.189815899997484</v>
      </c>
      <c r="D1427">
        <v>200</v>
      </c>
      <c r="E1427">
        <v>51.020699999999998</v>
      </c>
      <c r="F1427">
        <v>250</v>
      </c>
      <c r="G1427">
        <v>311.56799999999998</v>
      </c>
      <c r="H1427">
        <v>65.388000000000005</v>
      </c>
      <c r="I1427">
        <v>280.916</v>
      </c>
      <c r="J1427">
        <v>58.5</v>
      </c>
      <c r="K1427">
        <v>282.75</v>
      </c>
      <c r="L1427">
        <v>320</v>
      </c>
      <c r="M1427">
        <v>180</v>
      </c>
      <c r="N1427">
        <v>264</v>
      </c>
      <c r="O1427">
        <v>194</v>
      </c>
    </row>
    <row r="1428" spans="1:15" x14ac:dyDescent="0.3">
      <c r="A1428" s="4">
        <f t="shared" si="45"/>
        <v>2.9470900000887923E-2</v>
      </c>
      <c r="B1428" s="4">
        <v>25297.562145</v>
      </c>
      <c r="C1428" s="4">
        <f t="shared" si="44"/>
        <v>56.219286799998372</v>
      </c>
      <c r="D1428">
        <v>200</v>
      </c>
      <c r="E1428">
        <v>52.661549999999998</v>
      </c>
      <c r="F1428">
        <v>250</v>
      </c>
      <c r="G1428">
        <v>308.43995000000001</v>
      </c>
      <c r="H1428">
        <v>67.11</v>
      </c>
      <c r="I1428">
        <v>283.012</v>
      </c>
      <c r="J1428">
        <v>58.5</v>
      </c>
      <c r="K1428">
        <v>282.75</v>
      </c>
      <c r="L1428">
        <v>320</v>
      </c>
      <c r="M1428">
        <v>180</v>
      </c>
      <c r="N1428">
        <v>250</v>
      </c>
      <c r="O1428">
        <v>178</v>
      </c>
    </row>
    <row r="1429" spans="1:15" x14ac:dyDescent="0.3">
      <c r="A1429" s="4">
        <f t="shared" si="45"/>
        <v>3.5622600000351667E-2</v>
      </c>
      <c r="B1429" s="4">
        <v>25297.5977676</v>
      </c>
      <c r="C1429" s="4">
        <f t="shared" si="44"/>
        <v>56.254909399998724</v>
      </c>
      <c r="D1429">
        <v>200</v>
      </c>
      <c r="E1429">
        <v>54.267749999999999</v>
      </c>
      <c r="F1429">
        <v>250</v>
      </c>
      <c r="G1429">
        <v>305.75214999999997</v>
      </c>
      <c r="H1429">
        <v>68.709000000000003</v>
      </c>
      <c r="I1429">
        <v>285.108</v>
      </c>
      <c r="J1429">
        <v>58.5</v>
      </c>
      <c r="K1429">
        <v>282.75</v>
      </c>
      <c r="L1429">
        <v>320</v>
      </c>
      <c r="M1429">
        <v>180</v>
      </c>
      <c r="N1429">
        <v>237</v>
      </c>
      <c r="O1429">
        <v>162</v>
      </c>
    </row>
    <row r="1430" spans="1:15" x14ac:dyDescent="0.3">
      <c r="A1430" s="4">
        <f t="shared" si="45"/>
        <v>3.7449299998115748E-2</v>
      </c>
      <c r="B1430" s="4">
        <v>25297.635216899998</v>
      </c>
      <c r="C1430" s="4">
        <f t="shared" si="44"/>
        <v>56.292358699996839</v>
      </c>
      <c r="D1430">
        <v>200</v>
      </c>
      <c r="E1430">
        <v>55.790799999999997</v>
      </c>
      <c r="F1430">
        <v>250</v>
      </c>
      <c r="G1430">
        <v>303.23075</v>
      </c>
      <c r="H1430">
        <v>69.796999999999997</v>
      </c>
      <c r="I1430">
        <v>281.20299999999997</v>
      </c>
      <c r="J1430">
        <v>65</v>
      </c>
      <c r="K1430">
        <v>279.5</v>
      </c>
      <c r="L1430">
        <v>320</v>
      </c>
      <c r="M1430">
        <v>180</v>
      </c>
      <c r="N1430">
        <v>281</v>
      </c>
      <c r="O1430">
        <v>167</v>
      </c>
    </row>
    <row r="1431" spans="1:15" x14ac:dyDescent="0.3">
      <c r="A1431" s="4">
        <f t="shared" si="45"/>
        <v>2.1134600003279047E-2</v>
      </c>
      <c r="B1431" s="4">
        <v>25297.656351500002</v>
      </c>
      <c r="C1431" s="4">
        <f t="shared" si="44"/>
        <v>56.313493300000118</v>
      </c>
      <c r="D1431">
        <v>200</v>
      </c>
      <c r="E1431">
        <v>57.227049999999998</v>
      </c>
      <c r="F1431">
        <v>250</v>
      </c>
      <c r="G1431">
        <v>299.87344999999999</v>
      </c>
      <c r="H1431">
        <v>69.725999999999999</v>
      </c>
      <c r="I1431">
        <v>268.93900000000002</v>
      </c>
      <c r="J1431">
        <v>68.25</v>
      </c>
      <c r="K1431">
        <v>273</v>
      </c>
      <c r="L1431">
        <v>320</v>
      </c>
      <c r="M1431">
        <v>180</v>
      </c>
      <c r="N1431">
        <v>308</v>
      </c>
      <c r="O1431">
        <v>211</v>
      </c>
    </row>
    <row r="1432" spans="1:15" x14ac:dyDescent="0.3">
      <c r="A1432" s="4">
        <f t="shared" si="45"/>
        <v>2.9385799996816786E-2</v>
      </c>
      <c r="B1432" s="4">
        <v>25297.685737299998</v>
      </c>
      <c r="C1432" s="4">
        <f t="shared" si="44"/>
        <v>56.342879099996935</v>
      </c>
      <c r="D1432">
        <v>200</v>
      </c>
      <c r="E1432">
        <v>58.605099999999901</v>
      </c>
      <c r="F1432">
        <v>250</v>
      </c>
      <c r="G1432">
        <v>297.57350000000002</v>
      </c>
      <c r="H1432">
        <v>70.62</v>
      </c>
      <c r="I1432">
        <v>272.214</v>
      </c>
      <c r="J1432">
        <v>78</v>
      </c>
      <c r="K1432">
        <v>273</v>
      </c>
      <c r="L1432">
        <v>320</v>
      </c>
      <c r="M1432">
        <v>180</v>
      </c>
      <c r="N1432">
        <v>380</v>
      </c>
      <c r="O1432">
        <v>186</v>
      </c>
    </row>
    <row r="1433" spans="1:15" x14ac:dyDescent="0.3">
      <c r="A1433" s="4">
        <f t="shared" si="45"/>
        <v>4.2567899999994552E-2</v>
      </c>
      <c r="B1433" s="4">
        <v>25297.728305199998</v>
      </c>
      <c r="C1433" s="4">
        <f t="shared" si="44"/>
        <v>56.38544699999693</v>
      </c>
      <c r="D1433">
        <v>200</v>
      </c>
      <c r="E1433">
        <v>59.975199999999901</v>
      </c>
      <c r="F1433">
        <v>250</v>
      </c>
      <c r="G1433">
        <v>295.46275000000003</v>
      </c>
      <c r="H1433">
        <v>73.572000000000003</v>
      </c>
      <c r="I1433">
        <v>275.88200000000001</v>
      </c>
      <c r="J1433">
        <v>78</v>
      </c>
      <c r="K1433">
        <v>273</v>
      </c>
      <c r="L1433">
        <v>320</v>
      </c>
      <c r="M1433">
        <v>180</v>
      </c>
      <c r="N1433">
        <v>356</v>
      </c>
      <c r="O1433">
        <v>158</v>
      </c>
    </row>
    <row r="1434" spans="1:15" x14ac:dyDescent="0.3">
      <c r="A1434" s="4">
        <f t="shared" si="45"/>
        <v>3.450880000309553E-2</v>
      </c>
      <c r="B1434" s="4">
        <v>25297.762814000002</v>
      </c>
      <c r="C1434" s="4">
        <f t="shared" si="44"/>
        <v>56.419955800000025</v>
      </c>
      <c r="D1434">
        <v>200</v>
      </c>
      <c r="E1434">
        <v>61.348749999999903</v>
      </c>
      <c r="F1434">
        <v>250</v>
      </c>
      <c r="G1434">
        <v>293.13659999999999</v>
      </c>
      <c r="H1434">
        <v>75.786000000000001</v>
      </c>
      <c r="I1434">
        <v>278.10899999999998</v>
      </c>
      <c r="J1434">
        <v>78</v>
      </c>
      <c r="K1434">
        <v>273</v>
      </c>
      <c r="L1434">
        <v>320</v>
      </c>
      <c r="M1434">
        <v>180</v>
      </c>
      <c r="N1434">
        <v>338</v>
      </c>
      <c r="O1434">
        <v>141</v>
      </c>
    </row>
    <row r="1435" spans="1:15" x14ac:dyDescent="0.3">
      <c r="A1435" s="4">
        <f t="shared" si="45"/>
        <v>2.3636299996724119E-2</v>
      </c>
      <c r="B1435" s="4">
        <v>25297.786450299998</v>
      </c>
      <c r="C1435" s="4">
        <f t="shared" si="44"/>
        <v>56.443592099996749</v>
      </c>
      <c r="D1435">
        <v>200</v>
      </c>
      <c r="E1435">
        <v>62.722749999999998</v>
      </c>
      <c r="F1435">
        <v>250</v>
      </c>
      <c r="G1435">
        <v>290.46114999999998</v>
      </c>
      <c r="H1435">
        <v>76.733999999999995</v>
      </c>
      <c r="I1435">
        <v>263.89</v>
      </c>
      <c r="J1435">
        <v>81.900000000000006</v>
      </c>
      <c r="K1435">
        <v>265.2</v>
      </c>
      <c r="L1435">
        <v>320</v>
      </c>
      <c r="M1435">
        <v>180</v>
      </c>
      <c r="N1435">
        <v>362</v>
      </c>
      <c r="O1435">
        <v>190</v>
      </c>
    </row>
    <row r="1436" spans="1:15" x14ac:dyDescent="0.3">
      <c r="A1436" s="4">
        <f t="shared" si="45"/>
        <v>2.9614400002174079E-2</v>
      </c>
      <c r="B1436" s="4">
        <v>25297.8160647</v>
      </c>
      <c r="C1436" s="4">
        <f t="shared" si="44"/>
        <v>56.473206499998923</v>
      </c>
      <c r="D1436">
        <v>200</v>
      </c>
      <c r="E1436">
        <v>64.129749999999902</v>
      </c>
      <c r="F1436">
        <v>250</v>
      </c>
      <c r="G1436">
        <v>288.26524999999998</v>
      </c>
      <c r="H1436">
        <v>77.840999999999994</v>
      </c>
      <c r="I1436">
        <v>265.06900000000002</v>
      </c>
      <c r="J1436">
        <v>81.900000000000006</v>
      </c>
      <c r="K1436">
        <v>265.2</v>
      </c>
      <c r="L1436">
        <v>320</v>
      </c>
      <c r="M1436">
        <v>180</v>
      </c>
      <c r="N1436">
        <v>353</v>
      </c>
      <c r="O1436">
        <v>181</v>
      </c>
    </row>
    <row r="1437" spans="1:15" x14ac:dyDescent="0.3">
      <c r="A1437" s="4">
        <f t="shared" si="45"/>
        <v>4.9430399998527719E-2</v>
      </c>
      <c r="B1437" s="4">
        <v>25297.865495099999</v>
      </c>
      <c r="C1437" s="4">
        <f t="shared" si="44"/>
        <v>56.522636899997451</v>
      </c>
      <c r="D1437">
        <v>200</v>
      </c>
      <c r="E1437">
        <v>65.668750000000003</v>
      </c>
      <c r="F1437">
        <v>250</v>
      </c>
      <c r="G1437">
        <v>285.59924999999998</v>
      </c>
      <c r="H1437">
        <v>80.546999999999997</v>
      </c>
      <c r="I1437">
        <v>259.72800000000001</v>
      </c>
      <c r="J1437">
        <v>81.900000000000006</v>
      </c>
      <c r="K1437">
        <v>261.3</v>
      </c>
      <c r="L1437">
        <v>320</v>
      </c>
      <c r="M1437">
        <v>180</v>
      </c>
      <c r="N1437">
        <v>331</v>
      </c>
      <c r="O1437">
        <v>192</v>
      </c>
    </row>
    <row r="1438" spans="1:15" x14ac:dyDescent="0.3">
      <c r="A1438" s="4">
        <f t="shared" si="45"/>
        <v>2.7024700000765733E-2</v>
      </c>
      <c r="B1438" s="4">
        <v>25297.8925198</v>
      </c>
      <c r="C1438" s="4">
        <f t="shared" si="44"/>
        <v>56.549661599998217</v>
      </c>
      <c r="D1438">
        <v>200</v>
      </c>
      <c r="E1438">
        <v>67.254850000000005</v>
      </c>
      <c r="F1438">
        <v>250</v>
      </c>
      <c r="G1438">
        <v>283.50375000000003</v>
      </c>
      <c r="H1438">
        <v>82.92</v>
      </c>
      <c r="I1438">
        <v>265.346</v>
      </c>
      <c r="J1438">
        <v>78</v>
      </c>
      <c r="K1438">
        <v>263.25</v>
      </c>
      <c r="L1438">
        <v>320</v>
      </c>
      <c r="M1438">
        <v>180</v>
      </c>
      <c r="N1438">
        <v>280</v>
      </c>
      <c r="O1438">
        <v>164</v>
      </c>
    </row>
    <row r="1439" spans="1:15" x14ac:dyDescent="0.3">
      <c r="A1439" s="4">
        <f t="shared" si="45"/>
        <v>1.9831800000247313E-2</v>
      </c>
      <c r="B1439" s="4">
        <v>25297.9123516</v>
      </c>
      <c r="C1439" s="4">
        <f t="shared" si="44"/>
        <v>56.569493399998464</v>
      </c>
      <c r="D1439">
        <v>200</v>
      </c>
      <c r="E1439">
        <v>68.898099999999999</v>
      </c>
      <c r="F1439">
        <v>250</v>
      </c>
      <c r="G1439">
        <v>281.20594999999997</v>
      </c>
      <c r="H1439">
        <v>84.923999999999893</v>
      </c>
      <c r="I1439">
        <v>262.74099999999999</v>
      </c>
      <c r="J1439">
        <v>74.099999999999994</v>
      </c>
      <c r="K1439">
        <v>261.3</v>
      </c>
      <c r="L1439">
        <v>320</v>
      </c>
      <c r="M1439">
        <v>180</v>
      </c>
      <c r="N1439">
        <v>232</v>
      </c>
      <c r="O1439">
        <v>169</v>
      </c>
    </row>
    <row r="1440" spans="1:15" x14ac:dyDescent="0.3">
      <c r="A1440" s="4">
        <f t="shared" si="45"/>
        <v>3.01419999996142E-2</v>
      </c>
      <c r="B1440" s="4">
        <v>25297.9424936</v>
      </c>
      <c r="C1440" s="4">
        <f t="shared" si="44"/>
        <v>56.599635399998078</v>
      </c>
      <c r="D1440">
        <v>200</v>
      </c>
      <c r="E1440">
        <v>70.478049999999996</v>
      </c>
      <c r="F1440">
        <v>250</v>
      </c>
      <c r="G1440">
        <v>278.80990000000003</v>
      </c>
      <c r="H1440">
        <v>86.531999999999996</v>
      </c>
      <c r="I1440">
        <v>258.50599999999997</v>
      </c>
      <c r="J1440">
        <v>73.125</v>
      </c>
      <c r="K1440">
        <v>258.375</v>
      </c>
      <c r="L1440">
        <v>320</v>
      </c>
      <c r="M1440">
        <v>180</v>
      </c>
      <c r="N1440">
        <v>211</v>
      </c>
      <c r="O1440">
        <v>179</v>
      </c>
    </row>
    <row r="1441" spans="1:15" x14ac:dyDescent="0.3">
      <c r="A1441" s="4">
        <f t="shared" si="45"/>
        <v>2.8935199999978067E-2</v>
      </c>
      <c r="B1441" s="4">
        <v>25297.9714288</v>
      </c>
      <c r="C1441" s="4">
        <f t="shared" si="44"/>
        <v>56.628570599998056</v>
      </c>
      <c r="D1441">
        <v>200</v>
      </c>
      <c r="E1441">
        <v>72.092650000000006</v>
      </c>
      <c r="F1441">
        <v>250</v>
      </c>
      <c r="G1441">
        <v>276.15625</v>
      </c>
      <c r="H1441">
        <v>87.962999999999994</v>
      </c>
      <c r="I1441">
        <v>250.88</v>
      </c>
      <c r="J1441">
        <v>78</v>
      </c>
      <c r="K1441">
        <v>253.5</v>
      </c>
      <c r="L1441">
        <v>320</v>
      </c>
      <c r="M1441">
        <v>180</v>
      </c>
      <c r="N1441">
        <v>239</v>
      </c>
      <c r="O1441">
        <v>200</v>
      </c>
    </row>
    <row r="1442" spans="1:15" x14ac:dyDescent="0.3">
      <c r="A1442" s="4">
        <f t="shared" si="45"/>
        <v>2.9342199999518925E-2</v>
      </c>
      <c r="B1442" s="4">
        <v>25298.000770999999</v>
      </c>
      <c r="C1442" s="4">
        <f t="shared" si="44"/>
        <v>56.657912799997575</v>
      </c>
      <c r="D1442">
        <v>200</v>
      </c>
      <c r="E1442">
        <v>73.622649999999993</v>
      </c>
      <c r="F1442">
        <v>250</v>
      </c>
      <c r="G1442">
        <v>273.7704</v>
      </c>
      <c r="H1442">
        <v>88.275000000000006</v>
      </c>
      <c r="I1442">
        <v>254.679</v>
      </c>
      <c r="J1442">
        <v>97.5</v>
      </c>
      <c r="K1442">
        <v>253.5</v>
      </c>
      <c r="L1442">
        <v>320</v>
      </c>
      <c r="M1442">
        <v>180</v>
      </c>
      <c r="N1442">
        <v>395</v>
      </c>
      <c r="O1442">
        <v>171</v>
      </c>
    </row>
    <row r="1443" spans="1:15" x14ac:dyDescent="0.3">
      <c r="A1443" s="4">
        <f t="shared" si="45"/>
        <v>3.1382900000608061E-2</v>
      </c>
      <c r="B1443" s="4">
        <v>25298.0321539</v>
      </c>
      <c r="C1443" s="4">
        <f t="shared" si="44"/>
        <v>56.689295699998183</v>
      </c>
      <c r="D1443">
        <v>200</v>
      </c>
      <c r="E1443">
        <v>75.215950000000007</v>
      </c>
      <c r="F1443">
        <v>250</v>
      </c>
      <c r="G1443">
        <v>272.12824999999998</v>
      </c>
      <c r="H1443">
        <v>90.489000000000004</v>
      </c>
      <c r="I1443">
        <v>256.90600000000001</v>
      </c>
      <c r="J1443">
        <v>97.5</v>
      </c>
      <c r="K1443">
        <v>253.5</v>
      </c>
      <c r="L1443">
        <v>320</v>
      </c>
      <c r="M1443">
        <v>180</v>
      </c>
      <c r="N1443">
        <v>377</v>
      </c>
      <c r="O1443">
        <v>154</v>
      </c>
    </row>
    <row r="1444" spans="1:15" x14ac:dyDescent="0.3">
      <c r="A1444" s="4">
        <f t="shared" si="45"/>
        <v>3.6654200001066783E-2</v>
      </c>
      <c r="B1444" s="4">
        <v>25298.068808100001</v>
      </c>
      <c r="C1444" s="4">
        <f t="shared" si="44"/>
        <v>56.72594989999925</v>
      </c>
      <c r="D1444">
        <v>200</v>
      </c>
      <c r="E1444">
        <v>76.790800000000004</v>
      </c>
      <c r="F1444">
        <v>250</v>
      </c>
      <c r="G1444">
        <v>270.38130000000001</v>
      </c>
      <c r="H1444">
        <v>92.825999999999993</v>
      </c>
      <c r="I1444">
        <v>259.26400000000001</v>
      </c>
      <c r="J1444">
        <v>97.5</v>
      </c>
      <c r="K1444">
        <v>253.5</v>
      </c>
      <c r="L1444">
        <v>320</v>
      </c>
      <c r="M1444">
        <v>180</v>
      </c>
      <c r="N1444">
        <v>358</v>
      </c>
      <c r="O1444">
        <v>136</v>
      </c>
    </row>
    <row r="1445" spans="1:15" x14ac:dyDescent="0.3">
      <c r="A1445" s="4">
        <f t="shared" si="45"/>
        <v>4.1229200000088895E-2</v>
      </c>
      <c r="B1445" s="4">
        <v>25298.110037300001</v>
      </c>
      <c r="C1445" s="4">
        <f t="shared" si="44"/>
        <v>56.767179099999339</v>
      </c>
      <c r="D1445">
        <v>200</v>
      </c>
      <c r="E1445">
        <v>78.3964</v>
      </c>
      <c r="F1445">
        <v>250</v>
      </c>
      <c r="G1445">
        <v>267.63594999999998</v>
      </c>
      <c r="H1445">
        <v>94.424999999999997</v>
      </c>
      <c r="I1445">
        <v>240.73699999999999</v>
      </c>
      <c r="J1445">
        <v>97.5</v>
      </c>
      <c r="K1445">
        <v>243.75</v>
      </c>
      <c r="L1445">
        <v>320</v>
      </c>
      <c r="M1445">
        <v>180</v>
      </c>
      <c r="N1445">
        <v>345</v>
      </c>
      <c r="O1445">
        <v>203</v>
      </c>
    </row>
    <row r="1446" spans="1:15" x14ac:dyDescent="0.3">
      <c r="A1446" s="4">
        <f t="shared" si="45"/>
        <v>3.7469999999302672E-2</v>
      </c>
      <c r="B1446" s="4">
        <v>25298.1475073</v>
      </c>
      <c r="C1446" s="4">
        <f t="shared" si="44"/>
        <v>56.804649099998642</v>
      </c>
      <c r="D1446">
        <v>200</v>
      </c>
      <c r="E1446">
        <v>80.053449999999998</v>
      </c>
      <c r="F1446">
        <v>250</v>
      </c>
      <c r="G1446">
        <v>265.29809999999998</v>
      </c>
      <c r="H1446">
        <v>96.885000000000005</v>
      </c>
      <c r="I1446">
        <v>242.833</v>
      </c>
      <c r="J1446">
        <v>97.5</v>
      </c>
      <c r="K1446">
        <v>243.75</v>
      </c>
      <c r="L1446">
        <v>320</v>
      </c>
      <c r="M1446">
        <v>180</v>
      </c>
      <c r="N1446">
        <v>325</v>
      </c>
      <c r="O1446">
        <v>187</v>
      </c>
    </row>
    <row r="1447" spans="1:15" x14ac:dyDescent="0.3">
      <c r="A1447" s="4">
        <f t="shared" si="45"/>
        <v>3.4056199998303782E-2</v>
      </c>
      <c r="B1447" s="4">
        <v>25298.181563499998</v>
      </c>
      <c r="C1447" s="4">
        <f t="shared" si="44"/>
        <v>56.838705299996946</v>
      </c>
      <c r="D1447">
        <v>200</v>
      </c>
      <c r="E1447">
        <v>81.757450000000006</v>
      </c>
      <c r="F1447">
        <v>250</v>
      </c>
      <c r="G1447">
        <v>263.51184999999998</v>
      </c>
      <c r="H1447">
        <v>99.468000000000004</v>
      </c>
      <c r="I1447">
        <v>245.191</v>
      </c>
      <c r="J1447">
        <v>97.5</v>
      </c>
      <c r="K1447">
        <v>243.75</v>
      </c>
      <c r="L1447">
        <v>320</v>
      </c>
      <c r="M1447">
        <v>180</v>
      </c>
      <c r="N1447">
        <v>304</v>
      </c>
      <c r="O1447">
        <v>169</v>
      </c>
    </row>
    <row r="1448" spans="1:15" x14ac:dyDescent="0.3">
      <c r="A1448" s="4">
        <f t="shared" si="45"/>
        <v>3.0967900001996895E-2</v>
      </c>
      <c r="B1448" s="4">
        <v>25298.2125314</v>
      </c>
      <c r="C1448" s="4">
        <f t="shared" si="44"/>
        <v>56.869673199998942</v>
      </c>
      <c r="D1448">
        <v>200</v>
      </c>
      <c r="E1448">
        <v>83.500149999999906</v>
      </c>
      <c r="F1448">
        <v>250</v>
      </c>
      <c r="G1448">
        <v>261.5102</v>
      </c>
      <c r="H1448">
        <v>101.964</v>
      </c>
      <c r="I1448">
        <v>242.97900000000001</v>
      </c>
      <c r="J1448">
        <v>93.6</v>
      </c>
      <c r="K1448">
        <v>241.8</v>
      </c>
      <c r="L1448">
        <v>320</v>
      </c>
      <c r="M1448">
        <v>180</v>
      </c>
      <c r="N1448">
        <v>252</v>
      </c>
      <c r="O1448">
        <v>171</v>
      </c>
    </row>
    <row r="1449" spans="1:15" x14ac:dyDescent="0.3">
      <c r="A1449" s="4">
        <f t="shared" si="45"/>
        <v>3.0606699998315889E-2</v>
      </c>
      <c r="B1449" s="4">
        <v>25298.243138099999</v>
      </c>
      <c r="C1449" s="4">
        <f t="shared" si="44"/>
        <v>56.900279899997258</v>
      </c>
      <c r="D1449">
        <v>200</v>
      </c>
      <c r="E1449">
        <v>85.271799999999999</v>
      </c>
      <c r="F1449">
        <v>250</v>
      </c>
      <c r="G1449">
        <v>259.39114999999998</v>
      </c>
      <c r="H1449">
        <v>104.142</v>
      </c>
      <c r="I1449">
        <v>242.727</v>
      </c>
      <c r="J1449">
        <v>97.5</v>
      </c>
      <c r="K1449">
        <v>240.5</v>
      </c>
      <c r="L1449">
        <v>320</v>
      </c>
      <c r="M1449">
        <v>180</v>
      </c>
      <c r="N1449">
        <v>266</v>
      </c>
      <c r="O1449">
        <v>163</v>
      </c>
    </row>
    <row r="1450" spans="1:15" x14ac:dyDescent="0.3">
      <c r="A1450" s="4">
        <f t="shared" si="45"/>
        <v>1.730400000087684E-2</v>
      </c>
      <c r="B1450" s="4">
        <v>25298.2604421</v>
      </c>
      <c r="C1450" s="4">
        <f t="shared" si="44"/>
        <v>56.917583899998135</v>
      </c>
      <c r="D1450">
        <v>200</v>
      </c>
      <c r="E1450">
        <v>87.09975</v>
      </c>
      <c r="F1450">
        <v>250</v>
      </c>
      <c r="G1450">
        <v>256.91309999999999</v>
      </c>
      <c r="H1450">
        <v>106.35599999999999</v>
      </c>
      <c r="I1450">
        <v>231.642</v>
      </c>
      <c r="J1450">
        <v>97.5</v>
      </c>
      <c r="K1450">
        <v>234</v>
      </c>
      <c r="L1450">
        <v>320</v>
      </c>
      <c r="M1450">
        <v>180</v>
      </c>
      <c r="N1450">
        <v>248</v>
      </c>
      <c r="O1450">
        <v>198</v>
      </c>
    </row>
    <row r="1451" spans="1:15" x14ac:dyDescent="0.3">
      <c r="A1451" s="4">
        <f t="shared" si="45"/>
        <v>4.5123600000806618E-2</v>
      </c>
      <c r="B1451" s="4">
        <v>25298.3055657</v>
      </c>
      <c r="C1451" s="4">
        <f t="shared" si="44"/>
        <v>56.962707499998942</v>
      </c>
      <c r="D1451">
        <v>200</v>
      </c>
      <c r="E1451">
        <v>89.031300000000002</v>
      </c>
      <c r="F1451">
        <v>250</v>
      </c>
      <c r="G1451">
        <v>255.2251</v>
      </c>
      <c r="H1451">
        <v>108.357</v>
      </c>
      <c r="I1451">
        <v>235.179</v>
      </c>
      <c r="J1451">
        <v>107.25</v>
      </c>
      <c r="K1451">
        <v>234</v>
      </c>
      <c r="L1451">
        <v>320</v>
      </c>
      <c r="M1451">
        <v>180</v>
      </c>
      <c r="N1451">
        <v>311</v>
      </c>
      <c r="O1451">
        <v>171</v>
      </c>
    </row>
    <row r="1452" spans="1:15" x14ac:dyDescent="0.3">
      <c r="A1452" s="4">
        <f t="shared" si="45"/>
        <v>6.0088599999289727E-2</v>
      </c>
      <c r="B1452" s="4">
        <v>25298.3656543</v>
      </c>
      <c r="C1452" s="4">
        <f t="shared" si="44"/>
        <v>57.022796099998232</v>
      </c>
      <c r="D1452">
        <v>200</v>
      </c>
      <c r="E1452">
        <v>91.012050000000002</v>
      </c>
      <c r="F1452">
        <v>250</v>
      </c>
      <c r="G1452">
        <v>253.524</v>
      </c>
      <c r="H1452">
        <v>110.235</v>
      </c>
      <c r="I1452">
        <v>238.19200000000001</v>
      </c>
      <c r="J1452">
        <v>117</v>
      </c>
      <c r="K1452">
        <v>234</v>
      </c>
      <c r="L1452">
        <v>320</v>
      </c>
      <c r="M1452">
        <v>180</v>
      </c>
      <c r="N1452">
        <v>375</v>
      </c>
      <c r="O1452">
        <v>148</v>
      </c>
    </row>
    <row r="1453" spans="1:15" x14ac:dyDescent="0.3">
      <c r="A1453" s="4">
        <f t="shared" si="45"/>
        <v>3.4139399998821318E-2</v>
      </c>
      <c r="B1453" s="4">
        <v>25298.399793699999</v>
      </c>
      <c r="C1453" s="4">
        <f t="shared" si="44"/>
        <v>57.056935499997053</v>
      </c>
      <c r="D1453">
        <v>200</v>
      </c>
      <c r="E1453">
        <v>92.922899999999998</v>
      </c>
      <c r="F1453">
        <v>250</v>
      </c>
      <c r="G1453">
        <v>251.26474999999999</v>
      </c>
      <c r="H1453">
        <v>111.789</v>
      </c>
      <c r="I1453">
        <v>230.697</v>
      </c>
      <c r="J1453">
        <v>121.875</v>
      </c>
      <c r="K1453">
        <v>229.125</v>
      </c>
      <c r="L1453">
        <v>320</v>
      </c>
      <c r="M1453">
        <v>180</v>
      </c>
      <c r="N1453">
        <v>402</v>
      </c>
      <c r="O1453">
        <v>168</v>
      </c>
    </row>
    <row r="1454" spans="1:15" x14ac:dyDescent="0.3">
      <c r="A1454" s="4">
        <f t="shared" si="45"/>
        <v>1.6902999999729218E-2</v>
      </c>
      <c r="B1454" s="4">
        <v>25298.416696699998</v>
      </c>
      <c r="C1454" s="4">
        <f t="shared" si="44"/>
        <v>57.073838499996782</v>
      </c>
      <c r="D1454">
        <v>200</v>
      </c>
      <c r="E1454">
        <v>94.835999999999999</v>
      </c>
      <c r="F1454">
        <v>250</v>
      </c>
      <c r="G1454">
        <v>248.46700000000001</v>
      </c>
      <c r="H1454">
        <v>114.048</v>
      </c>
      <c r="I1454">
        <v>222.154</v>
      </c>
      <c r="J1454">
        <v>117</v>
      </c>
      <c r="K1454">
        <v>224.25</v>
      </c>
      <c r="L1454">
        <v>320</v>
      </c>
      <c r="M1454">
        <v>180</v>
      </c>
      <c r="N1454">
        <v>344</v>
      </c>
      <c r="O1454">
        <v>196</v>
      </c>
    </row>
    <row r="1455" spans="1:15" x14ac:dyDescent="0.3">
      <c r="A1455" s="4">
        <f t="shared" si="45"/>
        <v>3.2335500000044703E-2</v>
      </c>
      <c r="B1455" s="4">
        <v>25298.449032199998</v>
      </c>
      <c r="C1455" s="4">
        <f t="shared" si="44"/>
        <v>57.106173999996827</v>
      </c>
      <c r="D1455">
        <v>200</v>
      </c>
      <c r="E1455">
        <v>96.812399999999997</v>
      </c>
      <c r="F1455">
        <v>250</v>
      </c>
      <c r="G1455">
        <v>246.48500000000001</v>
      </c>
      <c r="H1455">
        <v>116.262</v>
      </c>
      <c r="I1455">
        <v>224.25</v>
      </c>
      <c r="J1455">
        <v>117</v>
      </c>
      <c r="K1455">
        <v>224.25</v>
      </c>
      <c r="L1455">
        <v>320</v>
      </c>
      <c r="M1455">
        <v>180</v>
      </c>
      <c r="N1455">
        <v>326</v>
      </c>
      <c r="O1455">
        <v>180</v>
      </c>
    </row>
    <row r="1456" spans="1:15" x14ac:dyDescent="0.3">
      <c r="A1456" s="4">
        <f t="shared" si="45"/>
        <v>3.2993000000715256E-2</v>
      </c>
      <c r="B1456" s="4">
        <v>25298.482025199999</v>
      </c>
      <c r="C1456" s="4">
        <f t="shared" si="44"/>
        <v>57.139166999997542</v>
      </c>
      <c r="D1456">
        <v>200</v>
      </c>
      <c r="E1456">
        <v>98.8441499999999</v>
      </c>
      <c r="F1456">
        <v>250</v>
      </c>
      <c r="G1456">
        <v>244.54884999999899</v>
      </c>
      <c r="H1456">
        <v>118.476</v>
      </c>
      <c r="I1456">
        <v>226.346</v>
      </c>
      <c r="J1456">
        <v>117</v>
      </c>
      <c r="K1456">
        <v>224.25</v>
      </c>
      <c r="L1456">
        <v>320</v>
      </c>
      <c r="M1456">
        <v>180</v>
      </c>
      <c r="N1456">
        <v>308</v>
      </c>
      <c r="O1456">
        <v>164</v>
      </c>
    </row>
    <row r="1457" spans="1:15" x14ac:dyDescent="0.3">
      <c r="A1457" s="4">
        <f t="shared" si="45"/>
        <v>3.3356200001435354E-2</v>
      </c>
      <c r="B1457" s="4">
        <v>25298.5153814</v>
      </c>
      <c r="C1457" s="4">
        <f t="shared" si="44"/>
        <v>57.172523199998977</v>
      </c>
      <c r="D1457">
        <v>200</v>
      </c>
      <c r="E1457">
        <v>100.846949999999</v>
      </c>
      <c r="F1457">
        <v>250</v>
      </c>
      <c r="G1457">
        <v>242.75604999999999</v>
      </c>
      <c r="H1457">
        <v>120.60299999999999</v>
      </c>
      <c r="I1457">
        <v>223.87200000000001</v>
      </c>
      <c r="J1457">
        <v>113.1</v>
      </c>
      <c r="K1457">
        <v>222.3</v>
      </c>
      <c r="L1457">
        <v>320</v>
      </c>
      <c r="M1457">
        <v>180</v>
      </c>
      <c r="N1457">
        <v>259</v>
      </c>
      <c r="O1457">
        <v>168</v>
      </c>
    </row>
    <row r="1458" spans="1:15" x14ac:dyDescent="0.3">
      <c r="A1458" s="4">
        <f t="shared" si="45"/>
        <v>3.0217499999707798E-2</v>
      </c>
      <c r="B1458" s="4">
        <v>25298.5455989</v>
      </c>
      <c r="C1458" s="4">
        <f t="shared" si="44"/>
        <v>57.202740699998685</v>
      </c>
      <c r="D1458">
        <v>200</v>
      </c>
      <c r="E1458">
        <v>102.841799999999</v>
      </c>
      <c r="F1458">
        <v>250</v>
      </c>
      <c r="G1458">
        <v>240.78715</v>
      </c>
      <c r="H1458">
        <v>122.81699999999999</v>
      </c>
      <c r="I1458">
        <v>225.96799999999999</v>
      </c>
      <c r="J1458">
        <v>113.1</v>
      </c>
      <c r="K1458">
        <v>222.3</v>
      </c>
      <c r="L1458">
        <v>320</v>
      </c>
      <c r="M1458">
        <v>180</v>
      </c>
      <c r="N1458">
        <v>241</v>
      </c>
      <c r="O1458">
        <v>152</v>
      </c>
    </row>
    <row r="1459" spans="1:15" x14ac:dyDescent="0.3">
      <c r="A1459" s="4">
        <f t="shared" si="45"/>
        <v>2.9088200000842335E-2</v>
      </c>
      <c r="B1459" s="4">
        <v>25298.574687100001</v>
      </c>
      <c r="C1459" s="4">
        <f t="shared" si="44"/>
        <v>57.231828899999527</v>
      </c>
      <c r="D1459">
        <v>200</v>
      </c>
      <c r="E1459">
        <v>104.786099999999</v>
      </c>
      <c r="F1459">
        <v>250</v>
      </c>
      <c r="G1459">
        <v>238.69745</v>
      </c>
      <c r="H1459">
        <v>123.81</v>
      </c>
      <c r="I1459">
        <v>220.947</v>
      </c>
      <c r="J1459">
        <v>112.125</v>
      </c>
      <c r="K1459">
        <v>219.375</v>
      </c>
      <c r="L1459">
        <v>320</v>
      </c>
      <c r="M1459">
        <v>180</v>
      </c>
      <c r="N1459">
        <v>225</v>
      </c>
      <c r="O1459">
        <v>168</v>
      </c>
    </row>
    <row r="1460" spans="1:15" x14ac:dyDescent="0.3">
      <c r="A1460" s="4">
        <f t="shared" si="45"/>
        <v>2.3143399997934466E-2</v>
      </c>
      <c r="B1460" s="4">
        <v>25298.597830499999</v>
      </c>
      <c r="C1460" s="4">
        <f t="shared" si="44"/>
        <v>57.254972299997462</v>
      </c>
      <c r="D1460">
        <v>200</v>
      </c>
      <c r="E1460">
        <v>106.797</v>
      </c>
      <c r="F1460">
        <v>250</v>
      </c>
      <c r="G1460">
        <v>236.56264999999999</v>
      </c>
      <c r="H1460">
        <v>126.75</v>
      </c>
      <c r="I1460">
        <v>215.81</v>
      </c>
      <c r="J1460">
        <v>126.75</v>
      </c>
      <c r="K1460">
        <v>214.5</v>
      </c>
      <c r="L1460">
        <v>320</v>
      </c>
      <c r="M1460">
        <v>180</v>
      </c>
      <c r="N1460">
        <v>320</v>
      </c>
      <c r="O1460">
        <v>170</v>
      </c>
    </row>
    <row r="1461" spans="1:15" x14ac:dyDescent="0.3">
      <c r="A1461" s="4">
        <f t="shared" si="45"/>
        <v>2.7049100001022452E-2</v>
      </c>
      <c r="B1461" s="4">
        <v>25298.6248796</v>
      </c>
      <c r="C1461" s="4">
        <f t="shared" si="44"/>
        <v>57.282021399998484</v>
      </c>
      <c r="D1461">
        <v>200</v>
      </c>
      <c r="E1461">
        <v>108.81975</v>
      </c>
      <c r="F1461">
        <v>250</v>
      </c>
      <c r="G1461">
        <v>234.5421</v>
      </c>
      <c r="H1461">
        <v>128.41800000000001</v>
      </c>
      <c r="I1461">
        <v>210.46899999999999</v>
      </c>
      <c r="J1461">
        <v>132.6</v>
      </c>
      <c r="K1461">
        <v>210.6</v>
      </c>
      <c r="L1461">
        <v>320</v>
      </c>
      <c r="M1461">
        <v>180</v>
      </c>
      <c r="N1461">
        <v>354</v>
      </c>
      <c r="O1461">
        <v>181</v>
      </c>
    </row>
    <row r="1462" spans="1:15" x14ac:dyDescent="0.3">
      <c r="A1462" s="4">
        <f t="shared" si="45"/>
        <v>3.3930300000065472E-2</v>
      </c>
      <c r="B1462" s="4">
        <v>25298.6588099</v>
      </c>
      <c r="C1462" s="4">
        <f t="shared" si="44"/>
        <v>57.31595169999855</v>
      </c>
      <c r="D1462">
        <v>200</v>
      </c>
      <c r="E1462">
        <v>110.92785000000001</v>
      </c>
      <c r="F1462">
        <v>250</v>
      </c>
      <c r="G1462">
        <v>232.0711</v>
      </c>
      <c r="H1462">
        <v>130.43700000000001</v>
      </c>
      <c r="I1462">
        <v>205.25899999999999</v>
      </c>
      <c r="J1462">
        <v>140.4</v>
      </c>
      <c r="K1462">
        <v>206.7</v>
      </c>
      <c r="L1462">
        <v>320</v>
      </c>
      <c r="M1462">
        <v>180</v>
      </c>
      <c r="N1462">
        <v>401</v>
      </c>
      <c r="O1462">
        <v>191</v>
      </c>
    </row>
    <row r="1463" spans="1:15" x14ac:dyDescent="0.3">
      <c r="A1463" s="4">
        <f t="shared" si="45"/>
        <v>4.210610000154702E-2</v>
      </c>
      <c r="B1463" s="4">
        <v>25298.700916000002</v>
      </c>
      <c r="C1463" s="4">
        <f t="shared" si="44"/>
        <v>57.358057800000097</v>
      </c>
      <c r="D1463">
        <v>200</v>
      </c>
      <c r="E1463">
        <v>112.99290000000001</v>
      </c>
      <c r="F1463">
        <v>250</v>
      </c>
      <c r="G1463">
        <v>229.55425</v>
      </c>
      <c r="H1463">
        <v>131.79</v>
      </c>
      <c r="I1463">
        <v>206.56899999999999</v>
      </c>
      <c r="J1463">
        <v>140.4</v>
      </c>
      <c r="K1463">
        <v>206.7</v>
      </c>
      <c r="L1463">
        <v>320</v>
      </c>
      <c r="M1463">
        <v>180</v>
      </c>
      <c r="N1463">
        <v>390</v>
      </c>
      <c r="O1463">
        <v>181</v>
      </c>
    </row>
    <row r="1464" spans="1:15" x14ac:dyDescent="0.3">
      <c r="A1464" s="4">
        <f t="shared" si="45"/>
        <v>3.3486599997559097E-2</v>
      </c>
      <c r="B1464" s="4">
        <v>25298.734402599999</v>
      </c>
      <c r="C1464" s="4">
        <f t="shared" si="44"/>
        <v>57.391544399997656</v>
      </c>
      <c r="D1464">
        <v>200</v>
      </c>
      <c r="E1464">
        <v>115.133549999999</v>
      </c>
      <c r="F1464">
        <v>250</v>
      </c>
      <c r="G1464">
        <v>226.85475</v>
      </c>
      <c r="H1464">
        <v>135.63900000000001</v>
      </c>
      <c r="I1464">
        <v>205.274</v>
      </c>
      <c r="J1464">
        <v>136.5</v>
      </c>
      <c r="K1464">
        <v>204.75</v>
      </c>
      <c r="L1464">
        <v>320</v>
      </c>
      <c r="M1464">
        <v>180</v>
      </c>
      <c r="N1464">
        <v>327</v>
      </c>
      <c r="O1464">
        <v>176</v>
      </c>
    </row>
    <row r="1465" spans="1:15" x14ac:dyDescent="0.3">
      <c r="A1465" s="4">
        <f t="shared" si="45"/>
        <v>2.8668200000538491E-2</v>
      </c>
      <c r="B1465" s="4">
        <v>25298.7630708</v>
      </c>
      <c r="C1465" s="4">
        <f t="shared" si="44"/>
        <v>57.420212599998194</v>
      </c>
      <c r="D1465">
        <v>200</v>
      </c>
      <c r="E1465">
        <v>117.2619</v>
      </c>
      <c r="F1465">
        <v>250</v>
      </c>
      <c r="G1465">
        <v>225.14709999999999</v>
      </c>
      <c r="H1465">
        <v>136.99199999999999</v>
      </c>
      <c r="I1465">
        <v>206.584</v>
      </c>
      <c r="J1465">
        <v>136.5</v>
      </c>
      <c r="K1465">
        <v>204.75</v>
      </c>
      <c r="L1465">
        <v>320</v>
      </c>
      <c r="M1465">
        <v>180</v>
      </c>
      <c r="N1465">
        <v>316</v>
      </c>
      <c r="O1465">
        <v>166</v>
      </c>
    </row>
    <row r="1466" spans="1:15" x14ac:dyDescent="0.3">
      <c r="A1466" s="4">
        <f t="shared" si="45"/>
        <v>2.890770000158227E-2</v>
      </c>
      <c r="B1466" s="4">
        <v>25298.791978500001</v>
      </c>
      <c r="C1466" s="4">
        <f t="shared" si="44"/>
        <v>57.449120299999777</v>
      </c>
      <c r="D1466">
        <v>200</v>
      </c>
      <c r="E1466">
        <v>119.4474</v>
      </c>
      <c r="F1466">
        <v>250</v>
      </c>
      <c r="G1466">
        <v>223.28299999999999</v>
      </c>
      <c r="H1466">
        <v>140.595</v>
      </c>
      <c r="I1466">
        <v>205.55099999999999</v>
      </c>
      <c r="J1466">
        <v>132.6</v>
      </c>
      <c r="K1466">
        <v>202.8</v>
      </c>
      <c r="L1466">
        <v>320</v>
      </c>
      <c r="M1466">
        <v>180</v>
      </c>
      <c r="N1466">
        <v>255</v>
      </c>
      <c r="O1466">
        <v>159</v>
      </c>
    </row>
    <row r="1467" spans="1:15" x14ac:dyDescent="0.3">
      <c r="A1467" s="4">
        <f t="shared" si="45"/>
        <v>2.7420700000220677E-2</v>
      </c>
      <c r="B1467" s="4">
        <v>25298.819399200001</v>
      </c>
      <c r="C1467" s="4">
        <f t="shared" si="44"/>
        <v>57.476540999999997</v>
      </c>
      <c r="D1467">
        <v>200</v>
      </c>
      <c r="E1467">
        <v>121.60875</v>
      </c>
      <c r="F1467">
        <v>250</v>
      </c>
      <c r="G1467">
        <v>221.10890000000001</v>
      </c>
      <c r="H1467">
        <v>142.69499999999999</v>
      </c>
      <c r="I1467">
        <v>201.709</v>
      </c>
      <c r="J1467">
        <v>131.625</v>
      </c>
      <c r="K1467">
        <v>199.875</v>
      </c>
      <c r="L1467">
        <v>320</v>
      </c>
      <c r="M1467">
        <v>180</v>
      </c>
      <c r="N1467">
        <v>230</v>
      </c>
      <c r="O1467">
        <v>166</v>
      </c>
    </row>
    <row r="1468" spans="1:15" x14ac:dyDescent="0.3">
      <c r="A1468" s="4">
        <f t="shared" si="45"/>
        <v>2.8616599996894365E-2</v>
      </c>
      <c r="B1468" s="4">
        <v>25298.848015799998</v>
      </c>
      <c r="C1468" s="4">
        <f t="shared" si="44"/>
        <v>57.505157599996892</v>
      </c>
      <c r="D1468">
        <v>200</v>
      </c>
      <c r="E1468">
        <v>123.76439999999999</v>
      </c>
      <c r="F1468">
        <v>250</v>
      </c>
      <c r="G1468">
        <v>218.64444999999901</v>
      </c>
      <c r="H1468">
        <v>145.077</v>
      </c>
      <c r="I1468">
        <v>193.69</v>
      </c>
      <c r="J1468">
        <v>126.75</v>
      </c>
      <c r="K1468">
        <v>195</v>
      </c>
      <c r="L1468">
        <v>320</v>
      </c>
      <c r="M1468">
        <v>180</v>
      </c>
      <c r="N1468">
        <v>171</v>
      </c>
      <c r="O1468">
        <v>190</v>
      </c>
    </row>
    <row r="1469" spans="1:15" x14ac:dyDescent="0.3">
      <c r="A1469" s="4">
        <f t="shared" si="45"/>
        <v>4.6031900001253234E-2</v>
      </c>
      <c r="B1469" s="4">
        <v>25298.8940477</v>
      </c>
      <c r="C1469" s="4">
        <f t="shared" si="44"/>
        <v>57.551189499998145</v>
      </c>
      <c r="D1469">
        <v>200</v>
      </c>
      <c r="E1469">
        <v>125.881149999999</v>
      </c>
      <c r="F1469">
        <v>250</v>
      </c>
      <c r="G1469">
        <v>215.847949999999</v>
      </c>
      <c r="H1469">
        <v>146.477</v>
      </c>
      <c r="I1469">
        <v>186.797</v>
      </c>
      <c r="J1469">
        <v>152.75</v>
      </c>
      <c r="K1469">
        <v>188.5</v>
      </c>
      <c r="L1469">
        <v>320</v>
      </c>
      <c r="M1469">
        <v>180</v>
      </c>
      <c r="N1469">
        <v>371</v>
      </c>
      <c r="O1469">
        <v>193</v>
      </c>
    </row>
    <row r="1470" spans="1:15" x14ac:dyDescent="0.3">
      <c r="A1470" s="4">
        <f t="shared" si="45"/>
        <v>3.5003400000277907E-2</v>
      </c>
      <c r="B1470" s="4">
        <v>25298.9290511</v>
      </c>
      <c r="C1470" s="4">
        <f t="shared" si="44"/>
        <v>57.586192899998423</v>
      </c>
      <c r="D1470">
        <v>200</v>
      </c>
      <c r="E1470">
        <v>128.02605</v>
      </c>
      <c r="F1470">
        <v>250</v>
      </c>
      <c r="G1470">
        <v>213.71704999999901</v>
      </c>
      <c r="H1470">
        <v>149.25399999999999</v>
      </c>
      <c r="I1470">
        <v>189.024</v>
      </c>
      <c r="J1470">
        <v>149.5</v>
      </c>
      <c r="K1470">
        <v>188.5</v>
      </c>
      <c r="L1470">
        <v>320</v>
      </c>
      <c r="M1470">
        <v>180</v>
      </c>
      <c r="N1470">
        <v>322</v>
      </c>
      <c r="O1470">
        <v>176</v>
      </c>
    </row>
    <row r="1471" spans="1:15" x14ac:dyDescent="0.3">
      <c r="A1471" s="4">
        <f t="shared" si="45"/>
        <v>2.9806599999574246E-2</v>
      </c>
      <c r="B1471" s="4">
        <v>25298.958857699999</v>
      </c>
      <c r="C1471" s="4">
        <f t="shared" si="44"/>
        <v>57.615999499997997</v>
      </c>
      <c r="D1471">
        <v>200</v>
      </c>
      <c r="E1471">
        <v>130.17449999999999</v>
      </c>
      <c r="F1471">
        <v>250</v>
      </c>
      <c r="G1471">
        <v>211.27954999999901</v>
      </c>
      <c r="H1471">
        <v>151.32599999999999</v>
      </c>
      <c r="I1471">
        <v>186.429</v>
      </c>
      <c r="J1471">
        <v>156</v>
      </c>
      <c r="K1471">
        <v>185.25</v>
      </c>
      <c r="L1471">
        <v>320</v>
      </c>
      <c r="M1471">
        <v>180</v>
      </c>
      <c r="N1471">
        <v>358</v>
      </c>
      <c r="O1471">
        <v>171</v>
      </c>
    </row>
    <row r="1472" spans="1:15" x14ac:dyDescent="0.3">
      <c r="A1472" s="4">
        <f t="shared" si="45"/>
        <v>2.8096900001401082E-2</v>
      </c>
      <c r="B1472" s="4">
        <v>25298.986954600001</v>
      </c>
      <c r="C1472" s="4">
        <f t="shared" si="44"/>
        <v>57.644096399999398</v>
      </c>
      <c r="D1472">
        <v>200</v>
      </c>
      <c r="E1472">
        <v>132.359149999999</v>
      </c>
      <c r="F1472">
        <v>250</v>
      </c>
      <c r="G1472">
        <v>208.47649999999999</v>
      </c>
      <c r="H1472">
        <v>153.928</v>
      </c>
      <c r="I1472">
        <v>182.131</v>
      </c>
      <c r="J1472">
        <v>149.5</v>
      </c>
      <c r="K1472">
        <v>182</v>
      </c>
      <c r="L1472">
        <v>320</v>
      </c>
      <c r="M1472">
        <v>180</v>
      </c>
      <c r="N1472">
        <v>284</v>
      </c>
      <c r="O1472">
        <v>179</v>
      </c>
    </row>
    <row r="1473" spans="1:15" x14ac:dyDescent="0.3">
      <c r="A1473" s="4">
        <f t="shared" si="45"/>
        <v>3.1990100000257371E-2</v>
      </c>
      <c r="B1473" s="4">
        <v>25299.018944700001</v>
      </c>
      <c r="C1473" s="4">
        <f t="shared" si="44"/>
        <v>57.676086499999656</v>
      </c>
      <c r="D1473">
        <v>200</v>
      </c>
      <c r="E1473">
        <v>134.5658</v>
      </c>
      <c r="F1473">
        <v>250</v>
      </c>
      <c r="G1473">
        <v>206.05865</v>
      </c>
      <c r="H1473">
        <v>155.922</v>
      </c>
      <c r="I1473">
        <v>182.34</v>
      </c>
      <c r="J1473">
        <v>151.125</v>
      </c>
      <c r="K1473">
        <v>180.375</v>
      </c>
      <c r="L1473">
        <v>320</v>
      </c>
      <c r="M1473">
        <v>180</v>
      </c>
      <c r="N1473">
        <v>281</v>
      </c>
      <c r="O1473">
        <v>165</v>
      </c>
    </row>
    <row r="1474" spans="1:15" x14ac:dyDescent="0.3">
      <c r="A1474" s="4">
        <f t="shared" si="45"/>
        <v>2.5750299999344861E-2</v>
      </c>
      <c r="B1474" s="4">
        <v>25299.044695000001</v>
      </c>
      <c r="C1474" s="4">
        <f t="shared" si="44"/>
        <v>57.701836799999001</v>
      </c>
      <c r="D1474">
        <v>200</v>
      </c>
      <c r="E1474">
        <v>136.76179999999999</v>
      </c>
      <c r="F1474">
        <v>250</v>
      </c>
      <c r="G1474">
        <v>203.79145</v>
      </c>
      <c r="H1474">
        <v>157.96799999999999</v>
      </c>
      <c r="I1474">
        <v>176.81</v>
      </c>
      <c r="J1474">
        <v>156</v>
      </c>
      <c r="K1474">
        <v>175.5</v>
      </c>
      <c r="L1474">
        <v>320</v>
      </c>
      <c r="M1474">
        <v>180</v>
      </c>
      <c r="N1474">
        <v>304</v>
      </c>
      <c r="O1474">
        <v>170</v>
      </c>
    </row>
    <row r="1475" spans="1:15" x14ac:dyDescent="0.3">
      <c r="A1475" s="4">
        <f t="shared" si="45"/>
        <v>2.9818200000590878E-2</v>
      </c>
      <c r="B1475" s="4">
        <v>25299.074513200001</v>
      </c>
      <c r="C1475" s="4">
        <f t="shared" ref="C1475:C1538" si="46">B1475-$B$2</f>
        <v>57.731654999999591</v>
      </c>
      <c r="D1475">
        <v>200</v>
      </c>
      <c r="E1475">
        <v>138.94324999999901</v>
      </c>
      <c r="F1475">
        <v>250</v>
      </c>
      <c r="G1475">
        <v>201.12984999999901</v>
      </c>
      <c r="H1475">
        <v>159.89099999999999</v>
      </c>
      <c r="I1475">
        <v>171.018</v>
      </c>
      <c r="J1475">
        <v>160.875</v>
      </c>
      <c r="K1475">
        <v>170.625</v>
      </c>
      <c r="L1475">
        <v>320</v>
      </c>
      <c r="M1475">
        <v>180</v>
      </c>
      <c r="N1475">
        <v>328</v>
      </c>
      <c r="O1475">
        <v>177</v>
      </c>
    </row>
    <row r="1476" spans="1:15" x14ac:dyDescent="0.3">
      <c r="A1476" s="4">
        <f t="shared" ref="A1476:A1539" si="47">B1476-B1475</f>
        <v>5.2027099998667836E-2</v>
      </c>
      <c r="B1476" s="4">
        <v>25299.1265403</v>
      </c>
      <c r="C1476" s="4">
        <f t="shared" si="46"/>
        <v>57.783682099998259</v>
      </c>
      <c r="D1476">
        <v>200</v>
      </c>
      <c r="E1476">
        <v>141.13130000000001</v>
      </c>
      <c r="F1476">
        <v>250</v>
      </c>
      <c r="G1476">
        <v>198.2303</v>
      </c>
      <c r="H1476">
        <v>162.23699999999999</v>
      </c>
      <c r="I1476">
        <v>168.35499999999999</v>
      </c>
      <c r="J1476">
        <v>159.9</v>
      </c>
      <c r="K1476">
        <v>167.7</v>
      </c>
      <c r="L1476">
        <v>320</v>
      </c>
      <c r="M1476">
        <v>180</v>
      </c>
      <c r="N1476">
        <v>301</v>
      </c>
      <c r="O1476">
        <v>175</v>
      </c>
    </row>
    <row r="1477" spans="1:15" x14ac:dyDescent="0.3">
      <c r="A1477" s="4">
        <f t="shared" si="47"/>
        <v>2.3261400001501897E-2</v>
      </c>
      <c r="B1477" s="4">
        <v>25299.149801700001</v>
      </c>
      <c r="C1477" s="4">
        <f t="shared" si="46"/>
        <v>57.806943499999761</v>
      </c>
      <c r="D1477">
        <v>200</v>
      </c>
      <c r="E1477">
        <v>143.32550000000001</v>
      </c>
      <c r="F1477">
        <v>250</v>
      </c>
      <c r="G1477">
        <v>195.40280000000001</v>
      </c>
      <c r="H1477">
        <v>164.48699999999999</v>
      </c>
      <c r="I1477">
        <v>167.322</v>
      </c>
      <c r="J1477">
        <v>156</v>
      </c>
      <c r="K1477">
        <v>165.75</v>
      </c>
      <c r="L1477">
        <v>320</v>
      </c>
      <c r="M1477">
        <v>180</v>
      </c>
      <c r="N1477">
        <v>251</v>
      </c>
      <c r="O1477">
        <v>168</v>
      </c>
    </row>
    <row r="1478" spans="1:15" x14ac:dyDescent="0.3">
      <c r="A1478" s="4">
        <f t="shared" si="47"/>
        <v>6.5690399998857174E-2</v>
      </c>
      <c r="B1478" s="4">
        <v>25299.2154921</v>
      </c>
      <c r="C1478" s="4">
        <f t="shared" si="46"/>
        <v>57.872633899998618</v>
      </c>
      <c r="D1478">
        <v>200</v>
      </c>
      <c r="E1478">
        <v>145.51615000000001</v>
      </c>
      <c r="F1478">
        <v>250</v>
      </c>
      <c r="G1478">
        <v>192.30799999999999</v>
      </c>
      <c r="H1478">
        <v>166.63</v>
      </c>
      <c r="I1478">
        <v>164.072</v>
      </c>
      <c r="J1478">
        <v>159.25</v>
      </c>
      <c r="K1478">
        <v>162.5</v>
      </c>
      <c r="L1478">
        <v>320</v>
      </c>
      <c r="M1478">
        <v>180</v>
      </c>
      <c r="N1478">
        <v>260</v>
      </c>
      <c r="O1478">
        <v>168</v>
      </c>
    </row>
    <row r="1479" spans="1:15" x14ac:dyDescent="0.3">
      <c r="A1479" s="4">
        <f t="shared" si="47"/>
        <v>3.3550100000866223E-2</v>
      </c>
      <c r="B1479" s="4">
        <v>25299.249042200001</v>
      </c>
      <c r="C1479" s="4">
        <f t="shared" si="46"/>
        <v>57.906183999999485</v>
      </c>
      <c r="D1479">
        <v>200</v>
      </c>
      <c r="E1479">
        <v>147.81325000000001</v>
      </c>
      <c r="F1479">
        <v>250</v>
      </c>
      <c r="G1479">
        <v>189.19820000000001</v>
      </c>
      <c r="H1479">
        <v>169.75200000000001</v>
      </c>
      <c r="I1479">
        <v>158.751</v>
      </c>
      <c r="J1479">
        <v>185.25</v>
      </c>
      <c r="K1479">
        <v>156</v>
      </c>
      <c r="L1479">
        <v>320</v>
      </c>
      <c r="M1479">
        <v>180</v>
      </c>
      <c r="N1479">
        <v>446</v>
      </c>
      <c r="O1479">
        <v>159</v>
      </c>
    </row>
    <row r="1480" spans="1:15" x14ac:dyDescent="0.3">
      <c r="A1480" s="4">
        <f t="shared" si="47"/>
        <v>1.4987499998824205E-2</v>
      </c>
      <c r="B1480" s="4">
        <v>25299.2640297</v>
      </c>
      <c r="C1480" s="4">
        <f t="shared" si="46"/>
        <v>57.921171499998309</v>
      </c>
      <c r="D1480">
        <v>200</v>
      </c>
      <c r="E1480">
        <v>150.00864999999999</v>
      </c>
      <c r="F1480">
        <v>250</v>
      </c>
      <c r="G1480">
        <v>185.87225000000001</v>
      </c>
      <c r="H1480">
        <v>170.65799999999999</v>
      </c>
      <c r="I1480">
        <v>149.291</v>
      </c>
      <c r="J1480">
        <v>180.375</v>
      </c>
      <c r="K1480">
        <v>151.125</v>
      </c>
      <c r="L1480">
        <v>320</v>
      </c>
      <c r="M1480">
        <v>180</v>
      </c>
      <c r="N1480">
        <v>399</v>
      </c>
      <c r="O1480">
        <v>194</v>
      </c>
    </row>
    <row r="1481" spans="1:15" x14ac:dyDescent="0.3">
      <c r="A1481" s="4">
        <f t="shared" si="47"/>
        <v>2.2516199998790398E-2</v>
      </c>
      <c r="B1481" s="4">
        <v>25299.286545899999</v>
      </c>
      <c r="C1481" s="4">
        <f t="shared" si="46"/>
        <v>57.943687699997099</v>
      </c>
      <c r="D1481">
        <v>200</v>
      </c>
      <c r="E1481">
        <v>152.25819999999999</v>
      </c>
      <c r="F1481">
        <v>250</v>
      </c>
      <c r="G1481">
        <v>182.91159999999999</v>
      </c>
      <c r="H1481">
        <v>173.40899999999999</v>
      </c>
      <c r="I1481">
        <v>151.256</v>
      </c>
      <c r="J1481">
        <v>175.5</v>
      </c>
      <c r="K1481">
        <v>151.125</v>
      </c>
      <c r="L1481">
        <v>320</v>
      </c>
      <c r="M1481">
        <v>180</v>
      </c>
      <c r="N1481">
        <v>337</v>
      </c>
      <c r="O1481">
        <v>179</v>
      </c>
    </row>
    <row r="1482" spans="1:15" x14ac:dyDescent="0.3">
      <c r="A1482" s="4">
        <f t="shared" si="47"/>
        <v>3.5428600000159349E-2</v>
      </c>
      <c r="B1482" s="4">
        <v>25299.321974499999</v>
      </c>
      <c r="C1482" s="4">
        <f t="shared" si="46"/>
        <v>57.979116299997258</v>
      </c>
      <c r="D1482">
        <v>200</v>
      </c>
      <c r="E1482">
        <v>154.5667</v>
      </c>
      <c r="F1482">
        <v>250</v>
      </c>
      <c r="G1482">
        <v>179.88255000000001</v>
      </c>
      <c r="H1482">
        <v>176.607</v>
      </c>
      <c r="I1482">
        <v>144.678</v>
      </c>
      <c r="J1482">
        <v>175.5</v>
      </c>
      <c r="K1482">
        <v>146.25</v>
      </c>
      <c r="L1482">
        <v>320</v>
      </c>
      <c r="M1482">
        <v>180</v>
      </c>
      <c r="N1482">
        <v>311</v>
      </c>
      <c r="O1482">
        <v>192</v>
      </c>
    </row>
    <row r="1483" spans="1:15" x14ac:dyDescent="0.3">
      <c r="A1483" s="4">
        <f t="shared" si="47"/>
        <v>2.4665500000992324E-2</v>
      </c>
      <c r="B1483" s="4">
        <v>25299.34664</v>
      </c>
      <c r="C1483" s="4">
        <f t="shared" si="46"/>
        <v>58.003781799998251</v>
      </c>
      <c r="D1483">
        <v>200</v>
      </c>
      <c r="E1483">
        <v>156.85495</v>
      </c>
      <c r="F1483">
        <v>250</v>
      </c>
      <c r="G1483">
        <v>176.6643</v>
      </c>
      <c r="H1483">
        <v>177.55500000000001</v>
      </c>
      <c r="I1483">
        <v>142.20400000000001</v>
      </c>
      <c r="J1483">
        <v>179.4</v>
      </c>
      <c r="K1483">
        <v>144.30000000000001</v>
      </c>
      <c r="L1483">
        <v>320</v>
      </c>
      <c r="M1483">
        <v>180</v>
      </c>
      <c r="N1483">
        <v>335</v>
      </c>
      <c r="O1483">
        <v>196</v>
      </c>
    </row>
    <row r="1484" spans="1:15" x14ac:dyDescent="0.3">
      <c r="A1484" s="4">
        <f t="shared" si="47"/>
        <v>3.1789399999979651E-2</v>
      </c>
      <c r="B1484" s="4">
        <v>25299.3784294</v>
      </c>
      <c r="C1484" s="4">
        <f t="shared" si="46"/>
        <v>58.03557119999823</v>
      </c>
      <c r="D1484">
        <v>200</v>
      </c>
      <c r="E1484">
        <v>159.0676</v>
      </c>
      <c r="F1484">
        <v>250</v>
      </c>
      <c r="G1484">
        <v>173.62215</v>
      </c>
      <c r="H1484">
        <v>179.892</v>
      </c>
      <c r="I1484">
        <v>144.43100000000001</v>
      </c>
      <c r="J1484">
        <v>179.4</v>
      </c>
      <c r="K1484">
        <v>144.30000000000001</v>
      </c>
      <c r="L1484">
        <v>320</v>
      </c>
      <c r="M1484">
        <v>180</v>
      </c>
      <c r="N1484">
        <v>316</v>
      </c>
      <c r="O1484">
        <v>179</v>
      </c>
    </row>
    <row r="1485" spans="1:15" x14ac:dyDescent="0.3">
      <c r="A1485" s="4">
        <f t="shared" si="47"/>
        <v>3.2835500001965556E-2</v>
      </c>
      <c r="B1485" s="4">
        <v>25299.411264900002</v>
      </c>
      <c r="C1485" s="4">
        <f t="shared" si="46"/>
        <v>58.068406700000196</v>
      </c>
      <c r="D1485">
        <v>200</v>
      </c>
      <c r="E1485">
        <v>161.33124999999899</v>
      </c>
      <c r="F1485">
        <v>250</v>
      </c>
      <c r="G1485">
        <v>170.77574999999999</v>
      </c>
      <c r="H1485">
        <v>182.26499999999999</v>
      </c>
      <c r="I1485">
        <v>149.65600000000001</v>
      </c>
      <c r="J1485">
        <v>175.5</v>
      </c>
      <c r="K1485">
        <v>146.25</v>
      </c>
      <c r="L1485">
        <v>320</v>
      </c>
      <c r="M1485">
        <v>180</v>
      </c>
      <c r="N1485">
        <v>265</v>
      </c>
      <c r="O1485">
        <v>154</v>
      </c>
    </row>
    <row r="1486" spans="1:15" x14ac:dyDescent="0.3">
      <c r="A1486" s="4">
        <f t="shared" si="47"/>
        <v>3.2193099999858532E-2</v>
      </c>
      <c r="B1486" s="4">
        <v>25299.443458000002</v>
      </c>
      <c r="C1486" s="4">
        <f t="shared" si="46"/>
        <v>58.100599800000055</v>
      </c>
      <c r="D1486">
        <v>200</v>
      </c>
      <c r="E1486">
        <v>163.55874999999901</v>
      </c>
      <c r="F1486">
        <v>250</v>
      </c>
      <c r="G1486">
        <v>167.53784999999999</v>
      </c>
      <c r="H1486">
        <v>185.14500000000001</v>
      </c>
      <c r="I1486">
        <v>140.79300000000001</v>
      </c>
      <c r="J1486">
        <v>183.3</v>
      </c>
      <c r="K1486">
        <v>140.4</v>
      </c>
      <c r="L1486">
        <v>320</v>
      </c>
      <c r="M1486">
        <v>180</v>
      </c>
      <c r="N1486">
        <v>305</v>
      </c>
      <c r="O1486">
        <v>177</v>
      </c>
    </row>
    <row r="1487" spans="1:15" x14ac:dyDescent="0.3">
      <c r="A1487" s="4">
        <f t="shared" si="47"/>
        <v>3.0823899996903492E-2</v>
      </c>
      <c r="B1487" s="4">
        <v>25299.474281899998</v>
      </c>
      <c r="C1487" s="4">
        <f t="shared" si="46"/>
        <v>58.131423699996958</v>
      </c>
      <c r="D1487">
        <v>200</v>
      </c>
      <c r="E1487">
        <v>165.73839999999899</v>
      </c>
      <c r="F1487">
        <v>250</v>
      </c>
      <c r="G1487">
        <v>164.49860000000001</v>
      </c>
      <c r="H1487">
        <v>186.28800000000001</v>
      </c>
      <c r="I1487">
        <v>140.92400000000001</v>
      </c>
      <c r="J1487">
        <v>179.4</v>
      </c>
      <c r="K1487">
        <v>140.4</v>
      </c>
      <c r="L1487">
        <v>320</v>
      </c>
      <c r="M1487">
        <v>180</v>
      </c>
      <c r="N1487">
        <v>264</v>
      </c>
      <c r="O1487">
        <v>176</v>
      </c>
    </row>
    <row r="1488" spans="1:15" x14ac:dyDescent="0.3">
      <c r="A1488" s="4">
        <f t="shared" si="47"/>
        <v>4.3283200000587385E-2</v>
      </c>
      <c r="B1488" s="4">
        <v>25299.517565099999</v>
      </c>
      <c r="C1488" s="4">
        <f t="shared" si="46"/>
        <v>58.174706899997545</v>
      </c>
      <c r="D1488">
        <v>200</v>
      </c>
      <c r="E1488">
        <v>167.90079999999901</v>
      </c>
      <c r="F1488">
        <v>250</v>
      </c>
      <c r="G1488">
        <v>161.55394999999999</v>
      </c>
      <c r="H1488">
        <v>188.32499999999999</v>
      </c>
      <c r="I1488">
        <v>134.797</v>
      </c>
      <c r="J1488">
        <v>185.25</v>
      </c>
      <c r="K1488">
        <v>136.5</v>
      </c>
      <c r="L1488">
        <v>320</v>
      </c>
      <c r="M1488">
        <v>180</v>
      </c>
      <c r="N1488">
        <v>295</v>
      </c>
      <c r="O1488">
        <v>193</v>
      </c>
    </row>
    <row r="1489" spans="1:15" x14ac:dyDescent="0.3">
      <c r="A1489" s="4">
        <f t="shared" si="47"/>
        <v>1.9766900000831811E-2</v>
      </c>
      <c r="B1489" s="4">
        <v>25299.537332</v>
      </c>
      <c r="C1489" s="4">
        <f t="shared" si="46"/>
        <v>58.194473799998377</v>
      </c>
      <c r="D1489">
        <v>200</v>
      </c>
      <c r="E1489">
        <v>170.13014999999899</v>
      </c>
      <c r="F1489">
        <v>250</v>
      </c>
      <c r="G1489">
        <v>159.05875</v>
      </c>
      <c r="H1489">
        <v>191.06399999999999</v>
      </c>
      <c r="I1489">
        <v>136.893</v>
      </c>
      <c r="J1489">
        <v>195</v>
      </c>
      <c r="K1489">
        <v>136.5</v>
      </c>
      <c r="L1489">
        <v>320</v>
      </c>
      <c r="M1489">
        <v>180</v>
      </c>
      <c r="N1489">
        <v>352</v>
      </c>
      <c r="O1489">
        <v>177</v>
      </c>
    </row>
    <row r="1490" spans="1:15" x14ac:dyDescent="0.3">
      <c r="A1490" s="4">
        <f t="shared" si="47"/>
        <v>3.9822800001275027E-2</v>
      </c>
      <c r="B1490" s="4">
        <v>25299.577154800001</v>
      </c>
      <c r="C1490" s="4">
        <f t="shared" si="46"/>
        <v>58.234296599999652</v>
      </c>
      <c r="D1490">
        <v>200</v>
      </c>
      <c r="E1490">
        <v>172.343649999999</v>
      </c>
      <c r="F1490">
        <v>250</v>
      </c>
      <c r="G1490">
        <v>156.4915</v>
      </c>
      <c r="H1490">
        <v>193.524</v>
      </c>
      <c r="I1490">
        <v>137.679</v>
      </c>
      <c r="J1490">
        <v>195</v>
      </c>
      <c r="K1490">
        <v>136.5</v>
      </c>
      <c r="L1490">
        <v>320</v>
      </c>
      <c r="M1490">
        <v>180</v>
      </c>
      <c r="N1490">
        <v>332</v>
      </c>
      <c r="O1490">
        <v>171</v>
      </c>
    </row>
    <row r="1491" spans="1:15" x14ac:dyDescent="0.3">
      <c r="A1491" s="4">
        <f t="shared" si="47"/>
        <v>3.2774699997389689E-2</v>
      </c>
      <c r="B1491" s="4">
        <v>25299.609929499999</v>
      </c>
      <c r="C1491" s="4">
        <f t="shared" si="46"/>
        <v>58.267071299997042</v>
      </c>
      <c r="D1491">
        <v>200</v>
      </c>
      <c r="E1491">
        <v>174.58269999999899</v>
      </c>
      <c r="F1491">
        <v>250</v>
      </c>
      <c r="G1491">
        <v>154.08019999999999</v>
      </c>
      <c r="H1491">
        <v>196.107</v>
      </c>
      <c r="I1491">
        <v>138.203</v>
      </c>
      <c r="J1491">
        <v>195</v>
      </c>
      <c r="K1491">
        <v>136.5</v>
      </c>
      <c r="L1491">
        <v>320</v>
      </c>
      <c r="M1491">
        <v>180</v>
      </c>
      <c r="N1491">
        <v>311</v>
      </c>
      <c r="O1491">
        <v>167</v>
      </c>
    </row>
    <row r="1492" spans="1:15" x14ac:dyDescent="0.3">
      <c r="A1492" s="4">
        <f t="shared" si="47"/>
        <v>3.1137600002693944E-2</v>
      </c>
      <c r="B1492" s="4">
        <v>25299.641067100001</v>
      </c>
      <c r="C1492" s="4">
        <f t="shared" si="46"/>
        <v>58.298208899999736</v>
      </c>
      <c r="D1492">
        <v>200</v>
      </c>
      <c r="E1492">
        <v>176.88229999999899</v>
      </c>
      <c r="F1492">
        <v>250</v>
      </c>
      <c r="G1492">
        <v>151.92310000000001</v>
      </c>
      <c r="H1492">
        <v>199.92</v>
      </c>
      <c r="I1492">
        <v>138.989</v>
      </c>
      <c r="J1492">
        <v>195</v>
      </c>
      <c r="K1492">
        <v>136.5</v>
      </c>
      <c r="L1492">
        <v>320</v>
      </c>
      <c r="M1492">
        <v>180</v>
      </c>
      <c r="N1492">
        <v>280</v>
      </c>
      <c r="O1492">
        <v>161</v>
      </c>
    </row>
    <row r="1493" spans="1:15" x14ac:dyDescent="0.3">
      <c r="A1493" s="4">
        <f t="shared" si="47"/>
        <v>3.9877299997897353E-2</v>
      </c>
      <c r="B1493" s="4">
        <v>25299.680944399999</v>
      </c>
      <c r="C1493" s="4">
        <f t="shared" si="46"/>
        <v>58.338086199997633</v>
      </c>
      <c r="D1493">
        <v>200</v>
      </c>
      <c r="E1493">
        <v>179.19064999999901</v>
      </c>
      <c r="F1493">
        <v>250</v>
      </c>
      <c r="G1493">
        <v>149.3022</v>
      </c>
      <c r="H1493">
        <v>202.089</v>
      </c>
      <c r="I1493">
        <v>129.922</v>
      </c>
      <c r="J1493">
        <v>199.875</v>
      </c>
      <c r="K1493">
        <v>131.625</v>
      </c>
      <c r="L1493">
        <v>320</v>
      </c>
      <c r="M1493">
        <v>180</v>
      </c>
      <c r="N1493">
        <v>302</v>
      </c>
      <c r="O1493">
        <v>193</v>
      </c>
    </row>
    <row r="1494" spans="1:15" x14ac:dyDescent="0.3">
      <c r="A1494" s="4">
        <f t="shared" si="47"/>
        <v>3.2748600002378225E-2</v>
      </c>
      <c r="B1494" s="4">
        <v>25299.713693000002</v>
      </c>
      <c r="C1494" s="4">
        <f t="shared" si="46"/>
        <v>58.370834800000011</v>
      </c>
      <c r="D1494">
        <v>200</v>
      </c>
      <c r="E1494">
        <v>181.51650000000001</v>
      </c>
      <c r="F1494">
        <v>250</v>
      </c>
      <c r="G1494">
        <v>146.86345</v>
      </c>
      <c r="H1494">
        <v>204.48500000000001</v>
      </c>
      <c r="I1494">
        <v>128.035</v>
      </c>
      <c r="J1494">
        <v>211.25</v>
      </c>
      <c r="K1494">
        <v>130</v>
      </c>
      <c r="L1494">
        <v>320</v>
      </c>
      <c r="M1494">
        <v>180</v>
      </c>
      <c r="N1494">
        <v>375</v>
      </c>
      <c r="O1494">
        <v>195</v>
      </c>
    </row>
    <row r="1495" spans="1:15" x14ac:dyDescent="0.3">
      <c r="A1495" s="4">
        <f t="shared" si="47"/>
        <v>2.8204700000060257E-2</v>
      </c>
      <c r="B1495" s="4">
        <v>25299.741897700002</v>
      </c>
      <c r="C1495" s="4">
        <f t="shared" si="46"/>
        <v>58.399039500000072</v>
      </c>
      <c r="D1495">
        <v>200</v>
      </c>
      <c r="E1495">
        <v>183.81385</v>
      </c>
      <c r="F1495">
        <v>250</v>
      </c>
      <c r="G1495">
        <v>144.72739999999999</v>
      </c>
      <c r="H1495">
        <v>205.83799999999999</v>
      </c>
      <c r="I1495">
        <v>128.297</v>
      </c>
      <c r="J1495">
        <v>211.25</v>
      </c>
      <c r="K1495">
        <v>130</v>
      </c>
      <c r="L1495">
        <v>320</v>
      </c>
      <c r="M1495">
        <v>180</v>
      </c>
      <c r="N1495">
        <v>364</v>
      </c>
      <c r="O1495">
        <v>193</v>
      </c>
    </row>
    <row r="1496" spans="1:15" x14ac:dyDescent="0.3">
      <c r="A1496" s="4">
        <f t="shared" si="47"/>
        <v>3.4599299997353228E-2</v>
      </c>
      <c r="B1496" s="4">
        <v>25299.776496999999</v>
      </c>
      <c r="C1496" s="4">
        <f t="shared" si="46"/>
        <v>58.433638799997425</v>
      </c>
      <c r="D1496">
        <v>200</v>
      </c>
      <c r="E1496">
        <v>186.19329999999999</v>
      </c>
      <c r="F1496">
        <v>250</v>
      </c>
      <c r="G1496">
        <v>142.43754999999999</v>
      </c>
      <c r="H1496">
        <v>209.82599999999999</v>
      </c>
      <c r="I1496">
        <v>122.557999999999</v>
      </c>
      <c r="J1496">
        <v>214.5</v>
      </c>
      <c r="K1496">
        <v>126.75</v>
      </c>
      <c r="L1496">
        <v>320</v>
      </c>
      <c r="M1496">
        <v>180</v>
      </c>
      <c r="N1496">
        <v>358</v>
      </c>
      <c r="O1496">
        <v>212</v>
      </c>
    </row>
    <row r="1497" spans="1:15" x14ac:dyDescent="0.3">
      <c r="A1497" s="4">
        <f t="shared" si="47"/>
        <v>3.0731099999684375E-2</v>
      </c>
      <c r="B1497" s="4">
        <v>25299.807228099999</v>
      </c>
      <c r="C1497" s="4">
        <f t="shared" si="46"/>
        <v>58.464369899997109</v>
      </c>
      <c r="D1497">
        <v>200</v>
      </c>
      <c r="E1497">
        <v>188.60785000000001</v>
      </c>
      <c r="F1497">
        <v>250</v>
      </c>
      <c r="G1497">
        <v>140.21244999999999</v>
      </c>
      <c r="H1497">
        <v>212.77799999999999</v>
      </c>
      <c r="I1497">
        <v>122.82</v>
      </c>
      <c r="J1497">
        <v>214.5</v>
      </c>
      <c r="K1497">
        <v>126.75</v>
      </c>
      <c r="L1497">
        <v>320</v>
      </c>
      <c r="M1497">
        <v>180</v>
      </c>
      <c r="N1497">
        <v>334</v>
      </c>
      <c r="O1497">
        <v>210</v>
      </c>
    </row>
    <row r="1498" spans="1:15" x14ac:dyDescent="0.3">
      <c r="A1498" s="4">
        <f t="shared" si="47"/>
        <v>3.2246900002064649E-2</v>
      </c>
      <c r="B1498" s="4">
        <v>25299.839475000001</v>
      </c>
      <c r="C1498" s="4">
        <f t="shared" si="46"/>
        <v>58.496616799999174</v>
      </c>
      <c r="D1498">
        <v>200</v>
      </c>
      <c r="E1498">
        <v>191.05670000000001</v>
      </c>
      <c r="F1498">
        <v>250</v>
      </c>
      <c r="G1498">
        <v>138.14984999999999</v>
      </c>
      <c r="H1498">
        <v>215.607</v>
      </c>
      <c r="I1498">
        <v>122.82</v>
      </c>
      <c r="J1498">
        <v>214.5</v>
      </c>
      <c r="K1498">
        <v>126.75</v>
      </c>
      <c r="L1498">
        <v>320</v>
      </c>
      <c r="M1498">
        <v>180</v>
      </c>
      <c r="N1498">
        <v>311</v>
      </c>
      <c r="O1498">
        <v>210</v>
      </c>
    </row>
    <row r="1499" spans="1:15" x14ac:dyDescent="0.3">
      <c r="A1499" s="4">
        <f t="shared" si="47"/>
        <v>3.0970100000558887E-2</v>
      </c>
      <c r="B1499" s="4">
        <v>25299.870445100001</v>
      </c>
      <c r="C1499" s="4">
        <f t="shared" si="46"/>
        <v>58.527586899999733</v>
      </c>
      <c r="D1499">
        <v>200</v>
      </c>
      <c r="E1499">
        <v>193.49090000000001</v>
      </c>
      <c r="F1499">
        <v>250</v>
      </c>
      <c r="G1499">
        <v>136.34674999999999</v>
      </c>
      <c r="H1499">
        <v>218.43600000000001</v>
      </c>
      <c r="I1499">
        <v>122.68899999999999</v>
      </c>
      <c r="J1499">
        <v>214.5</v>
      </c>
      <c r="K1499">
        <v>126.75</v>
      </c>
      <c r="L1499">
        <v>320</v>
      </c>
      <c r="M1499">
        <v>180</v>
      </c>
      <c r="N1499">
        <v>288</v>
      </c>
      <c r="O1499">
        <v>211</v>
      </c>
    </row>
    <row r="1500" spans="1:15" x14ac:dyDescent="0.3">
      <c r="A1500" s="4">
        <f t="shared" si="47"/>
        <v>3.7836399998923298E-2</v>
      </c>
      <c r="B1500" s="4">
        <v>25299.9082815</v>
      </c>
      <c r="C1500" s="4">
        <f t="shared" si="46"/>
        <v>58.565423299998656</v>
      </c>
      <c r="D1500">
        <v>200</v>
      </c>
      <c r="E1500">
        <v>196.03537142857101</v>
      </c>
      <c r="F1500">
        <v>250</v>
      </c>
      <c r="G1500">
        <v>135.17144285714201</v>
      </c>
      <c r="H1500">
        <v>221.54742857142799</v>
      </c>
      <c r="I1500">
        <v>125.78485714285701</v>
      </c>
      <c r="J1500">
        <v>220.07142857142799</v>
      </c>
      <c r="K1500">
        <v>128.142857142857</v>
      </c>
      <c r="L1500">
        <v>320</v>
      </c>
      <c r="M1500">
        <v>180</v>
      </c>
      <c r="N1500">
        <v>308</v>
      </c>
      <c r="O1500">
        <v>198</v>
      </c>
    </row>
    <row r="1501" spans="1:15" x14ac:dyDescent="0.3">
      <c r="A1501" s="4">
        <f t="shared" si="47"/>
        <v>2.3869900000136113E-2</v>
      </c>
      <c r="B1501" s="4">
        <v>25299.9321514</v>
      </c>
      <c r="C1501" s="4">
        <f t="shared" si="46"/>
        <v>58.589293199998792</v>
      </c>
      <c r="D1501">
        <v>200</v>
      </c>
      <c r="E1501">
        <v>198.50977142857101</v>
      </c>
      <c r="F1501">
        <v>250</v>
      </c>
      <c r="G1501">
        <v>133.76929285714201</v>
      </c>
      <c r="H1501">
        <v>222.89699999999999</v>
      </c>
      <c r="I1501">
        <v>123.21299999999999</v>
      </c>
      <c r="J1501">
        <v>224.25</v>
      </c>
      <c r="K1501">
        <v>126.75</v>
      </c>
      <c r="L1501">
        <v>320</v>
      </c>
      <c r="M1501">
        <v>180</v>
      </c>
      <c r="N1501">
        <v>331</v>
      </c>
      <c r="O1501">
        <v>207</v>
      </c>
    </row>
    <row r="1502" spans="1:15" x14ac:dyDescent="0.3">
      <c r="A1502" s="4">
        <f t="shared" si="47"/>
        <v>4.0960999998787884E-2</v>
      </c>
      <c r="B1502" s="4">
        <v>25299.973112399999</v>
      </c>
      <c r="C1502" s="4">
        <f t="shared" si="46"/>
        <v>58.63025419999758</v>
      </c>
      <c r="D1502">
        <v>200</v>
      </c>
      <c r="E1502">
        <v>201.033371428571</v>
      </c>
      <c r="F1502">
        <v>250</v>
      </c>
      <c r="G1502">
        <v>132.682942857142</v>
      </c>
      <c r="H1502">
        <v>227.07900000000001</v>
      </c>
      <c r="I1502">
        <v>122.95099999999999</v>
      </c>
      <c r="J1502">
        <v>224.25</v>
      </c>
      <c r="K1502">
        <v>126.75</v>
      </c>
      <c r="L1502">
        <v>320</v>
      </c>
      <c r="M1502">
        <v>180</v>
      </c>
      <c r="N1502">
        <v>297</v>
      </c>
      <c r="O1502">
        <v>209</v>
      </c>
    </row>
    <row r="1503" spans="1:15" x14ac:dyDescent="0.3">
      <c r="A1503" s="4">
        <f t="shared" si="47"/>
        <v>4.4764199999917764E-2</v>
      </c>
      <c r="B1503" s="4">
        <v>25300.017876599999</v>
      </c>
      <c r="C1503" s="4">
        <f t="shared" si="46"/>
        <v>58.675018399997498</v>
      </c>
      <c r="D1503">
        <v>200</v>
      </c>
      <c r="E1503">
        <v>203.65084999999999</v>
      </c>
      <c r="F1503">
        <v>250</v>
      </c>
      <c r="G1503">
        <v>131.57859999999999</v>
      </c>
      <c r="H1503">
        <v>229.90457142857099</v>
      </c>
      <c r="I1503">
        <v>120.117142857142</v>
      </c>
      <c r="J1503">
        <v>228.42857142857099</v>
      </c>
      <c r="K1503">
        <v>125.35714285714199</v>
      </c>
      <c r="L1503">
        <v>320</v>
      </c>
      <c r="M1503">
        <v>180</v>
      </c>
      <c r="N1503">
        <v>308</v>
      </c>
      <c r="O1503">
        <v>220</v>
      </c>
    </row>
    <row r="1504" spans="1:15" x14ac:dyDescent="0.3">
      <c r="A1504" s="4">
        <f t="shared" si="47"/>
        <v>2.8199700002005557E-2</v>
      </c>
      <c r="B1504" s="4">
        <v>25300.046076300001</v>
      </c>
      <c r="C1504" s="4">
        <f t="shared" si="46"/>
        <v>58.703218099999503</v>
      </c>
      <c r="D1504">
        <v>200</v>
      </c>
      <c r="E1504">
        <v>206.31319999999999</v>
      </c>
      <c r="F1504">
        <v>250</v>
      </c>
      <c r="G1504">
        <v>130.51114999999999</v>
      </c>
      <c r="H1504">
        <v>233.13900000000001</v>
      </c>
      <c r="I1504">
        <v>123.08199999999999</v>
      </c>
      <c r="J1504">
        <v>234</v>
      </c>
      <c r="K1504">
        <v>126.75</v>
      </c>
      <c r="L1504">
        <v>320</v>
      </c>
      <c r="M1504">
        <v>180</v>
      </c>
      <c r="N1504">
        <v>327</v>
      </c>
      <c r="O1504">
        <v>208</v>
      </c>
    </row>
    <row r="1505" spans="1:15" x14ac:dyDescent="0.3">
      <c r="A1505" s="4">
        <f t="shared" si="47"/>
        <v>3.1326000000262866E-2</v>
      </c>
      <c r="B1505" s="4">
        <v>25300.077402300001</v>
      </c>
      <c r="C1505" s="4">
        <f t="shared" si="46"/>
        <v>58.734544099999766</v>
      </c>
      <c r="D1505">
        <v>200</v>
      </c>
      <c r="E1505">
        <v>208.99834999999999</v>
      </c>
      <c r="F1505">
        <v>250</v>
      </c>
      <c r="G1505">
        <v>129.15625</v>
      </c>
      <c r="H1505">
        <v>235.96799999999999</v>
      </c>
      <c r="I1505">
        <v>122.557999999999</v>
      </c>
      <c r="J1505">
        <v>234</v>
      </c>
      <c r="K1505">
        <v>126.75</v>
      </c>
      <c r="L1505">
        <v>320</v>
      </c>
      <c r="M1505">
        <v>180</v>
      </c>
      <c r="N1505">
        <v>304</v>
      </c>
      <c r="O1505">
        <v>212</v>
      </c>
    </row>
    <row r="1506" spans="1:15" x14ac:dyDescent="0.3">
      <c r="A1506" s="4">
        <f t="shared" si="47"/>
        <v>3.2195399999181973E-2</v>
      </c>
      <c r="B1506" s="4">
        <v>25300.1095977</v>
      </c>
      <c r="C1506" s="4">
        <f t="shared" si="46"/>
        <v>58.766739499998948</v>
      </c>
      <c r="D1506">
        <v>200</v>
      </c>
      <c r="E1506">
        <v>211.70122142857099</v>
      </c>
      <c r="F1506">
        <v>250</v>
      </c>
      <c r="G1506">
        <v>128.38619285714199</v>
      </c>
      <c r="H1506">
        <v>239.20242857142799</v>
      </c>
      <c r="I1506">
        <v>125.39185714285701</v>
      </c>
      <c r="J1506">
        <v>239.57142857142799</v>
      </c>
      <c r="K1506">
        <v>128.142857142857</v>
      </c>
      <c r="L1506">
        <v>320</v>
      </c>
      <c r="M1506">
        <v>180</v>
      </c>
      <c r="N1506">
        <v>323</v>
      </c>
      <c r="O1506">
        <v>201</v>
      </c>
    </row>
    <row r="1507" spans="1:15" x14ac:dyDescent="0.3">
      <c r="A1507" s="4">
        <f t="shared" si="47"/>
        <v>3.2957899999018991E-2</v>
      </c>
      <c r="B1507" s="4">
        <v>25300.142555599999</v>
      </c>
      <c r="C1507" s="4">
        <f t="shared" si="46"/>
        <v>58.799697399997967</v>
      </c>
      <c r="D1507">
        <v>200</v>
      </c>
      <c r="E1507">
        <v>214.48822142857099</v>
      </c>
      <c r="F1507">
        <v>250</v>
      </c>
      <c r="G1507">
        <v>127.454792857142</v>
      </c>
      <c r="H1507">
        <v>242.02799999999999</v>
      </c>
      <c r="I1507">
        <v>122.295999999999</v>
      </c>
      <c r="J1507">
        <v>243.75</v>
      </c>
      <c r="K1507">
        <v>126.75</v>
      </c>
      <c r="L1507">
        <v>320</v>
      </c>
      <c r="M1507">
        <v>180</v>
      </c>
      <c r="N1507">
        <v>334</v>
      </c>
      <c r="O1507">
        <v>214</v>
      </c>
    </row>
    <row r="1508" spans="1:15" x14ac:dyDescent="0.3">
      <c r="A1508" s="4">
        <f t="shared" si="47"/>
        <v>6.7456900000252062E-2</v>
      </c>
      <c r="B1508" s="4">
        <v>25300.2100125</v>
      </c>
      <c r="C1508" s="4">
        <f t="shared" si="46"/>
        <v>58.867154299998219</v>
      </c>
      <c r="D1508">
        <v>200</v>
      </c>
      <c r="E1508">
        <v>217.33924999999999</v>
      </c>
      <c r="F1508">
        <v>250</v>
      </c>
      <c r="G1508">
        <v>126.945235714285</v>
      </c>
      <c r="H1508">
        <v>245.34557142857099</v>
      </c>
      <c r="I1508">
        <v>124.605857142857</v>
      </c>
      <c r="J1508">
        <v>247.92857142857099</v>
      </c>
      <c r="K1508">
        <v>128.142857142857</v>
      </c>
      <c r="L1508">
        <v>320</v>
      </c>
      <c r="M1508">
        <v>180</v>
      </c>
      <c r="N1508">
        <v>341</v>
      </c>
      <c r="O1508">
        <v>207</v>
      </c>
    </row>
    <row r="1509" spans="1:15" x14ac:dyDescent="0.3">
      <c r="A1509" s="4">
        <f t="shared" si="47"/>
        <v>3.0077300001721596E-2</v>
      </c>
      <c r="B1509" s="4">
        <v>25300.240089800001</v>
      </c>
      <c r="C1509" s="4">
        <f t="shared" si="46"/>
        <v>58.897231599999941</v>
      </c>
      <c r="D1509">
        <v>200</v>
      </c>
      <c r="E1509">
        <v>220.22299999999899</v>
      </c>
      <c r="F1509">
        <v>250</v>
      </c>
      <c r="G1509">
        <v>126.756785714285</v>
      </c>
      <c r="H1509">
        <v>248.739</v>
      </c>
      <c r="I1509">
        <v>133.124</v>
      </c>
      <c r="J1509">
        <v>249.6</v>
      </c>
      <c r="K1509">
        <v>132.6</v>
      </c>
      <c r="L1509">
        <v>320</v>
      </c>
      <c r="M1509">
        <v>180</v>
      </c>
      <c r="N1509">
        <v>327</v>
      </c>
      <c r="O1509">
        <v>176</v>
      </c>
    </row>
    <row r="1510" spans="1:15" x14ac:dyDescent="0.3">
      <c r="A1510" s="4">
        <f t="shared" si="47"/>
        <v>3.0508499999996275E-2</v>
      </c>
      <c r="B1510" s="4">
        <v>25300.270598300001</v>
      </c>
      <c r="C1510" s="4">
        <f t="shared" si="46"/>
        <v>58.927740099999937</v>
      </c>
      <c r="D1510">
        <v>200</v>
      </c>
      <c r="E1510">
        <v>223.16419999999999</v>
      </c>
      <c r="F1510">
        <v>250</v>
      </c>
      <c r="G1510">
        <v>126.427885714285</v>
      </c>
      <c r="H1510">
        <v>252.34800000000001</v>
      </c>
      <c r="I1510">
        <v>131.101</v>
      </c>
      <c r="J1510">
        <v>258.375</v>
      </c>
      <c r="K1510">
        <v>131.625</v>
      </c>
      <c r="L1510">
        <v>320</v>
      </c>
      <c r="M1510">
        <v>180</v>
      </c>
      <c r="N1510">
        <v>369</v>
      </c>
      <c r="O1510">
        <v>184</v>
      </c>
    </row>
    <row r="1511" spans="1:15" x14ac:dyDescent="0.3">
      <c r="A1511" s="4">
        <f t="shared" si="47"/>
        <v>3.0470899997453671E-2</v>
      </c>
      <c r="B1511" s="4">
        <v>25300.301069199999</v>
      </c>
      <c r="C1511" s="4">
        <f t="shared" si="46"/>
        <v>58.958210999997391</v>
      </c>
      <c r="D1511">
        <v>200</v>
      </c>
      <c r="E1511">
        <v>226.12385</v>
      </c>
      <c r="F1511">
        <v>250</v>
      </c>
      <c r="G1511">
        <v>126.03348571428501</v>
      </c>
      <c r="H1511">
        <v>255.3</v>
      </c>
      <c r="I1511">
        <v>130.315</v>
      </c>
      <c r="J1511">
        <v>258.375</v>
      </c>
      <c r="K1511">
        <v>131.625</v>
      </c>
      <c r="L1511">
        <v>320</v>
      </c>
      <c r="M1511">
        <v>180</v>
      </c>
      <c r="N1511">
        <v>345</v>
      </c>
      <c r="O1511">
        <v>190</v>
      </c>
    </row>
    <row r="1512" spans="1:15" x14ac:dyDescent="0.3">
      <c r="A1512" s="4">
        <f t="shared" si="47"/>
        <v>2.8205599999637343E-2</v>
      </c>
      <c r="B1512" s="4">
        <v>25300.329274799999</v>
      </c>
      <c r="C1512" s="4">
        <f t="shared" si="46"/>
        <v>58.986416599997028</v>
      </c>
      <c r="D1512">
        <v>200</v>
      </c>
      <c r="E1512">
        <v>229.04659999999899</v>
      </c>
      <c r="F1512">
        <v>250</v>
      </c>
      <c r="G1512">
        <v>125.567035714285</v>
      </c>
      <c r="H1512">
        <v>258.375</v>
      </c>
      <c r="I1512">
        <v>129.66</v>
      </c>
      <c r="J1512">
        <v>258.375</v>
      </c>
      <c r="K1512">
        <v>131.625</v>
      </c>
      <c r="L1512">
        <v>320</v>
      </c>
      <c r="M1512">
        <v>180</v>
      </c>
      <c r="N1512">
        <v>320</v>
      </c>
      <c r="O1512">
        <v>195</v>
      </c>
    </row>
    <row r="1513" spans="1:15" x14ac:dyDescent="0.3">
      <c r="A1513" s="4">
        <f t="shared" si="47"/>
        <v>3.0399000002944376E-2</v>
      </c>
      <c r="B1513" s="4">
        <v>25300.359673800001</v>
      </c>
      <c r="C1513" s="4">
        <f t="shared" si="46"/>
        <v>59.016815599999973</v>
      </c>
      <c r="D1513">
        <v>200</v>
      </c>
      <c r="E1513">
        <v>232.03609999999901</v>
      </c>
      <c r="F1513">
        <v>250</v>
      </c>
      <c r="G1513">
        <v>125.65508571428499</v>
      </c>
      <c r="H1513">
        <v>261.878999999999</v>
      </c>
      <c r="I1513">
        <v>131.68299999999999</v>
      </c>
      <c r="J1513">
        <v>265.2</v>
      </c>
      <c r="K1513">
        <v>132.6</v>
      </c>
      <c r="L1513">
        <v>320</v>
      </c>
      <c r="M1513">
        <v>180</v>
      </c>
      <c r="N1513">
        <v>347</v>
      </c>
      <c r="O1513">
        <v>187</v>
      </c>
    </row>
    <row r="1514" spans="1:15" x14ac:dyDescent="0.3">
      <c r="A1514" s="4">
        <f t="shared" si="47"/>
        <v>1.8799800000124378E-2</v>
      </c>
      <c r="B1514" s="4">
        <v>25300.378473600002</v>
      </c>
      <c r="C1514" s="4">
        <f t="shared" si="46"/>
        <v>59.035615400000097</v>
      </c>
      <c r="D1514">
        <v>200</v>
      </c>
      <c r="E1514">
        <v>235.08234999999999</v>
      </c>
      <c r="F1514">
        <v>250</v>
      </c>
      <c r="G1514">
        <v>125.81128571428501</v>
      </c>
      <c r="H1514">
        <v>265.41000000000003</v>
      </c>
      <c r="I1514">
        <v>131.15899999999999</v>
      </c>
      <c r="J1514">
        <v>269.10000000000002</v>
      </c>
      <c r="K1514">
        <v>132.6</v>
      </c>
      <c r="L1514">
        <v>320</v>
      </c>
      <c r="M1514">
        <v>180</v>
      </c>
      <c r="N1514">
        <v>350</v>
      </c>
      <c r="O1514">
        <v>191</v>
      </c>
    </row>
    <row r="1515" spans="1:15" x14ac:dyDescent="0.3">
      <c r="A1515" s="4">
        <f t="shared" si="47"/>
        <v>2.8874599996925099E-2</v>
      </c>
      <c r="B1515" s="4">
        <v>25300.407348199999</v>
      </c>
      <c r="C1515" s="4">
        <f t="shared" si="46"/>
        <v>59.064489999997022</v>
      </c>
      <c r="D1515">
        <v>200</v>
      </c>
      <c r="E1515">
        <v>238.24199999999999</v>
      </c>
      <c r="F1515">
        <v>250</v>
      </c>
      <c r="G1515">
        <v>126.280385714285</v>
      </c>
      <c r="H1515">
        <v>269.03100000000001</v>
      </c>
      <c r="I1515">
        <v>137.679</v>
      </c>
      <c r="J1515">
        <v>263.25</v>
      </c>
      <c r="K1515">
        <v>136.5</v>
      </c>
      <c r="L1515">
        <v>320</v>
      </c>
      <c r="M1515">
        <v>180</v>
      </c>
      <c r="N1515">
        <v>273</v>
      </c>
      <c r="O1515">
        <v>171</v>
      </c>
    </row>
    <row r="1516" spans="1:15" x14ac:dyDescent="0.3">
      <c r="A1516" s="4">
        <f t="shared" si="47"/>
        <v>1.3375400001677917E-2</v>
      </c>
      <c r="B1516" s="4">
        <v>25300.4207236</v>
      </c>
      <c r="C1516" s="4">
        <f t="shared" si="46"/>
        <v>59.0778653999987</v>
      </c>
      <c r="D1516">
        <v>200</v>
      </c>
      <c r="E1516">
        <v>241.43144999999899</v>
      </c>
      <c r="F1516">
        <v>250</v>
      </c>
      <c r="G1516">
        <v>127.01678571428501</v>
      </c>
      <c r="H1516">
        <v>273.61500000000001</v>
      </c>
      <c r="I1516">
        <v>137.286</v>
      </c>
      <c r="J1516">
        <v>273</v>
      </c>
      <c r="K1516">
        <v>136.5</v>
      </c>
      <c r="L1516">
        <v>320</v>
      </c>
      <c r="M1516">
        <v>180</v>
      </c>
      <c r="N1516">
        <v>315</v>
      </c>
      <c r="O1516">
        <v>174</v>
      </c>
    </row>
    <row r="1517" spans="1:15" x14ac:dyDescent="0.3">
      <c r="A1517" s="4">
        <f t="shared" si="47"/>
        <v>4.5733399998425739E-2</v>
      </c>
      <c r="B1517" s="4">
        <v>25300.466456999999</v>
      </c>
      <c r="C1517" s="4">
        <f t="shared" si="46"/>
        <v>59.123598799997126</v>
      </c>
      <c r="D1517">
        <v>200</v>
      </c>
      <c r="E1517">
        <v>244.66394999999901</v>
      </c>
      <c r="F1517">
        <v>250</v>
      </c>
      <c r="G1517">
        <v>127.68113571428501</v>
      </c>
      <c r="H1517">
        <v>277.428</v>
      </c>
      <c r="I1517">
        <v>136.107</v>
      </c>
      <c r="J1517">
        <v>273</v>
      </c>
      <c r="K1517">
        <v>136.5</v>
      </c>
      <c r="L1517">
        <v>320</v>
      </c>
      <c r="M1517">
        <v>180</v>
      </c>
      <c r="N1517">
        <v>284</v>
      </c>
      <c r="O1517">
        <v>183</v>
      </c>
    </row>
    <row r="1518" spans="1:15" x14ac:dyDescent="0.3">
      <c r="A1518" s="4">
        <f t="shared" si="47"/>
        <v>2.0636799999920186E-2</v>
      </c>
      <c r="B1518" s="4">
        <v>25300.487093799999</v>
      </c>
      <c r="C1518" s="4">
        <f t="shared" si="46"/>
        <v>59.144235599997046</v>
      </c>
      <c r="D1518">
        <v>200</v>
      </c>
      <c r="E1518">
        <v>247.959599999999</v>
      </c>
      <c r="F1518">
        <v>250</v>
      </c>
      <c r="G1518">
        <v>128.33238571428501</v>
      </c>
      <c r="H1518">
        <v>281.52</v>
      </c>
      <c r="I1518">
        <v>135.845</v>
      </c>
      <c r="J1518">
        <v>282.75</v>
      </c>
      <c r="K1518">
        <v>136.5</v>
      </c>
      <c r="L1518">
        <v>320</v>
      </c>
      <c r="M1518">
        <v>180</v>
      </c>
      <c r="N1518">
        <v>330</v>
      </c>
      <c r="O1518">
        <v>185</v>
      </c>
    </row>
    <row r="1519" spans="1:15" x14ac:dyDescent="0.3">
      <c r="A1519" s="4">
        <f t="shared" si="47"/>
        <v>3.1433800002560019E-2</v>
      </c>
      <c r="B1519" s="4">
        <v>25300.518527600001</v>
      </c>
      <c r="C1519" s="4">
        <f t="shared" si="46"/>
        <v>59.175669399999606</v>
      </c>
      <c r="D1519">
        <v>200</v>
      </c>
      <c r="E1519">
        <v>251.32559999999901</v>
      </c>
      <c r="F1519">
        <v>250</v>
      </c>
      <c r="G1519">
        <v>129.303085714285</v>
      </c>
      <c r="H1519">
        <v>285.75599999999997</v>
      </c>
      <c r="I1519">
        <v>142.10300000000001</v>
      </c>
      <c r="J1519">
        <v>276.89999999999998</v>
      </c>
      <c r="K1519">
        <v>140.4</v>
      </c>
      <c r="L1519">
        <v>320</v>
      </c>
      <c r="M1519">
        <v>180</v>
      </c>
      <c r="N1519">
        <v>248</v>
      </c>
      <c r="O1519">
        <v>167</v>
      </c>
    </row>
    <row r="1520" spans="1:15" x14ac:dyDescent="0.3">
      <c r="A1520" s="4">
        <f t="shared" si="47"/>
        <v>2.9319199999008561E-2</v>
      </c>
      <c r="B1520" s="4">
        <v>25300.5478468</v>
      </c>
      <c r="C1520" s="4">
        <f t="shared" si="46"/>
        <v>59.204988599998615</v>
      </c>
      <c r="D1520">
        <v>200</v>
      </c>
      <c r="E1520">
        <v>254.80782857142799</v>
      </c>
      <c r="F1520">
        <v>250</v>
      </c>
      <c r="G1520">
        <v>130.213592857142</v>
      </c>
      <c r="H1520">
        <v>291.19200000000001</v>
      </c>
      <c r="I1520">
        <v>143.995</v>
      </c>
      <c r="J1520">
        <v>287.625</v>
      </c>
      <c r="K1520">
        <v>141.375</v>
      </c>
      <c r="L1520">
        <v>320</v>
      </c>
      <c r="M1520">
        <v>180</v>
      </c>
      <c r="N1520">
        <v>291</v>
      </c>
      <c r="O1520">
        <v>160</v>
      </c>
    </row>
    <row r="1521" spans="1:15" x14ac:dyDescent="0.3">
      <c r="A1521" s="4">
        <f t="shared" si="47"/>
        <v>3.967940000075032E-2</v>
      </c>
      <c r="B1521" s="4">
        <v>25300.587526200001</v>
      </c>
      <c r="C1521" s="4">
        <f t="shared" si="46"/>
        <v>59.244667999999365</v>
      </c>
      <c r="D1521">
        <v>200</v>
      </c>
      <c r="E1521">
        <v>258.48087857142798</v>
      </c>
      <c r="F1521">
        <v>250</v>
      </c>
      <c r="G1521">
        <v>131.20029285714199</v>
      </c>
      <c r="H1521">
        <v>296.358</v>
      </c>
      <c r="I1521">
        <v>142.947</v>
      </c>
      <c r="J1521">
        <v>287.625</v>
      </c>
      <c r="K1521">
        <v>141.375</v>
      </c>
      <c r="L1521">
        <v>320</v>
      </c>
      <c r="M1521">
        <v>180</v>
      </c>
      <c r="N1521">
        <v>249</v>
      </c>
      <c r="O1521">
        <v>168</v>
      </c>
    </row>
    <row r="1522" spans="1:15" x14ac:dyDescent="0.3">
      <c r="A1522" s="4">
        <f t="shared" si="47"/>
        <v>3.1907399999909103E-2</v>
      </c>
      <c r="B1522" s="4">
        <v>25300.619433600001</v>
      </c>
      <c r="C1522" s="4">
        <f t="shared" si="46"/>
        <v>59.276575399999274</v>
      </c>
      <c r="D1522">
        <v>200</v>
      </c>
      <c r="E1522">
        <v>262.228078571428</v>
      </c>
      <c r="F1522">
        <v>250</v>
      </c>
      <c r="G1522">
        <v>132.340292857142</v>
      </c>
      <c r="H1522">
        <v>302.02300000000002</v>
      </c>
      <c r="I1522">
        <v>145.751</v>
      </c>
      <c r="J1522">
        <v>295.75</v>
      </c>
      <c r="K1522">
        <v>143</v>
      </c>
      <c r="L1522">
        <v>320</v>
      </c>
      <c r="M1522">
        <v>180</v>
      </c>
      <c r="N1522">
        <v>269</v>
      </c>
      <c r="O1522">
        <v>159</v>
      </c>
    </row>
    <row r="1523" spans="1:15" x14ac:dyDescent="0.3">
      <c r="A1523" s="4">
        <f t="shared" si="47"/>
        <v>2.9864699998142896E-2</v>
      </c>
      <c r="B1523" s="4">
        <v>25300.649298299999</v>
      </c>
      <c r="C1523" s="4">
        <f t="shared" si="46"/>
        <v>59.306440099997417</v>
      </c>
      <c r="D1523">
        <v>200</v>
      </c>
      <c r="E1523">
        <v>266.11939999999902</v>
      </c>
      <c r="F1523">
        <v>250</v>
      </c>
      <c r="G1523">
        <v>133.73283571428499</v>
      </c>
      <c r="H1523">
        <v>307.73099999999999</v>
      </c>
      <c r="I1523">
        <v>147.96799999999999</v>
      </c>
      <c r="J1523">
        <v>308.10000000000002</v>
      </c>
      <c r="K1523">
        <v>144.30000000000001</v>
      </c>
      <c r="L1523">
        <v>320</v>
      </c>
      <c r="M1523">
        <v>180</v>
      </c>
      <c r="N1523">
        <v>323</v>
      </c>
      <c r="O1523">
        <v>152</v>
      </c>
    </row>
    <row r="1524" spans="1:15" x14ac:dyDescent="0.3">
      <c r="A1524" s="4">
        <f t="shared" si="47"/>
        <v>2.6835500000743195E-2</v>
      </c>
      <c r="B1524" s="4">
        <v>25300.6761338</v>
      </c>
      <c r="C1524" s="4">
        <f t="shared" si="46"/>
        <v>59.33327559999816</v>
      </c>
      <c r="D1524">
        <v>200</v>
      </c>
      <c r="E1524">
        <v>270.11165</v>
      </c>
      <c r="F1524">
        <v>250</v>
      </c>
      <c r="G1524">
        <v>135.133585714285</v>
      </c>
      <c r="H1524">
        <v>312.98399999999998</v>
      </c>
      <c r="I1524">
        <v>151.09700000000001</v>
      </c>
      <c r="J1524">
        <v>312</v>
      </c>
      <c r="K1524">
        <v>146.25</v>
      </c>
      <c r="L1524">
        <v>320</v>
      </c>
      <c r="M1524">
        <v>180</v>
      </c>
      <c r="N1524">
        <v>312</v>
      </c>
      <c r="O1524">
        <v>143</v>
      </c>
    </row>
    <row r="1525" spans="1:15" x14ac:dyDescent="0.3">
      <c r="A1525" s="4">
        <f t="shared" si="47"/>
        <v>3.3482400001958013E-2</v>
      </c>
      <c r="B1525" s="4">
        <v>25300.709616200002</v>
      </c>
      <c r="C1525" s="4">
        <f t="shared" si="46"/>
        <v>59.366758000000118</v>
      </c>
      <c r="D1525">
        <v>200</v>
      </c>
      <c r="E1525">
        <v>274.21625</v>
      </c>
      <c r="F1525">
        <v>250</v>
      </c>
      <c r="G1525">
        <v>136.53433571428499</v>
      </c>
      <c r="H1525">
        <v>318.06</v>
      </c>
      <c r="I1525">
        <v>150.57300000000001</v>
      </c>
      <c r="J1525">
        <v>321.75</v>
      </c>
      <c r="K1525">
        <v>146.25</v>
      </c>
      <c r="L1525">
        <v>320</v>
      </c>
      <c r="M1525">
        <v>180</v>
      </c>
      <c r="N1525">
        <v>350</v>
      </c>
      <c r="O1525">
        <v>147</v>
      </c>
    </row>
    <row r="1526" spans="1:15" x14ac:dyDescent="0.3">
      <c r="A1526" s="4">
        <f t="shared" si="47"/>
        <v>0.10973319999902742</v>
      </c>
      <c r="B1526" s="4">
        <v>25300.819349400001</v>
      </c>
      <c r="C1526" s="4">
        <f t="shared" si="46"/>
        <v>59.476491199999145</v>
      </c>
      <c r="D1526">
        <v>200</v>
      </c>
      <c r="E1526">
        <v>278.38667857142798</v>
      </c>
      <c r="F1526">
        <v>250</v>
      </c>
      <c r="G1526">
        <v>137.740992857142</v>
      </c>
      <c r="H1526">
        <v>322.61099999999999</v>
      </c>
      <c r="I1526">
        <v>149.52500000000001</v>
      </c>
      <c r="J1526">
        <v>321.75</v>
      </c>
      <c r="K1526">
        <v>146.25</v>
      </c>
      <c r="L1526">
        <v>320</v>
      </c>
      <c r="M1526">
        <v>180</v>
      </c>
      <c r="N1526">
        <v>313</v>
      </c>
      <c r="O1526">
        <v>155</v>
      </c>
    </row>
    <row r="1527" spans="1:15" x14ac:dyDescent="0.3">
      <c r="A1527" s="4">
        <f t="shared" si="47"/>
        <v>2.8086999998777173E-2</v>
      </c>
      <c r="B1527" s="4">
        <v>25300.847436399999</v>
      </c>
      <c r="C1527" s="4">
        <f t="shared" si="46"/>
        <v>59.504578199997923</v>
      </c>
      <c r="D1527">
        <v>200</v>
      </c>
      <c r="E1527">
        <v>282.64502857142799</v>
      </c>
      <c r="F1527">
        <v>250</v>
      </c>
      <c r="G1527">
        <v>139.069692857142</v>
      </c>
      <c r="H1527">
        <v>327.19499999999999</v>
      </c>
      <c r="I1527">
        <v>148.87</v>
      </c>
      <c r="J1527">
        <v>331.5</v>
      </c>
      <c r="K1527">
        <v>146.25</v>
      </c>
      <c r="L1527">
        <v>320</v>
      </c>
      <c r="M1527">
        <v>180</v>
      </c>
      <c r="N1527">
        <v>355</v>
      </c>
      <c r="O1527">
        <v>160</v>
      </c>
    </row>
    <row r="1528" spans="1:15" x14ac:dyDescent="0.3">
      <c r="A1528" s="4">
        <f t="shared" si="47"/>
        <v>3.4994699999515433E-2</v>
      </c>
      <c r="B1528" s="4">
        <v>25300.882431099999</v>
      </c>
      <c r="C1528" s="4">
        <f t="shared" si="46"/>
        <v>59.539572899997438</v>
      </c>
      <c r="D1528">
        <v>200</v>
      </c>
      <c r="E1528">
        <v>286.94659999999999</v>
      </c>
      <c r="F1528">
        <v>250</v>
      </c>
      <c r="G1528">
        <v>140.22395</v>
      </c>
      <c r="H1528">
        <v>331.37700000000001</v>
      </c>
      <c r="I1528">
        <v>147.691</v>
      </c>
      <c r="J1528">
        <v>331.5</v>
      </c>
      <c r="K1528">
        <v>146.25</v>
      </c>
      <c r="L1528">
        <v>320</v>
      </c>
      <c r="M1528">
        <v>180</v>
      </c>
      <c r="N1528">
        <v>321</v>
      </c>
      <c r="O1528">
        <v>169</v>
      </c>
    </row>
    <row r="1529" spans="1:15" x14ac:dyDescent="0.3">
      <c r="A1529" s="4">
        <f t="shared" si="47"/>
        <v>4.7210100001393585E-2</v>
      </c>
      <c r="B1529" s="4">
        <v>25300.9296412</v>
      </c>
      <c r="C1529" s="4">
        <f t="shared" si="46"/>
        <v>59.586782999998832</v>
      </c>
      <c r="D1529">
        <v>200</v>
      </c>
      <c r="E1529">
        <v>291.29557142857101</v>
      </c>
      <c r="F1529">
        <v>250</v>
      </c>
      <c r="G1529">
        <v>141.04814285714201</v>
      </c>
      <c r="H1529">
        <v>335.71842857142798</v>
      </c>
      <c r="I1529">
        <v>149.607857142857</v>
      </c>
      <c r="J1529">
        <v>337.07142857142799</v>
      </c>
      <c r="K1529">
        <v>147.642857142857</v>
      </c>
      <c r="L1529">
        <v>320</v>
      </c>
      <c r="M1529">
        <v>180</v>
      </c>
      <c r="N1529">
        <v>331</v>
      </c>
      <c r="O1529">
        <v>165</v>
      </c>
    </row>
    <row r="1530" spans="1:15" x14ac:dyDescent="0.3">
      <c r="A1530" s="4">
        <f t="shared" si="47"/>
        <v>4.3680499999027234E-2</v>
      </c>
      <c r="B1530" s="4">
        <v>25300.973321699999</v>
      </c>
      <c r="C1530" s="4">
        <f t="shared" si="46"/>
        <v>59.630463499997859</v>
      </c>
      <c r="D1530">
        <v>200</v>
      </c>
      <c r="E1530">
        <v>295.66072142857098</v>
      </c>
      <c r="F1530">
        <v>250</v>
      </c>
      <c r="G1530">
        <v>141.79249285714201</v>
      </c>
      <c r="H1530">
        <v>339.65100000000001</v>
      </c>
      <c r="I1530">
        <v>145.988</v>
      </c>
      <c r="J1530">
        <v>341.25</v>
      </c>
      <c r="K1530">
        <v>146.25</v>
      </c>
      <c r="L1530">
        <v>320</v>
      </c>
      <c r="M1530">
        <v>180</v>
      </c>
      <c r="N1530">
        <v>333</v>
      </c>
      <c r="O1530">
        <v>182</v>
      </c>
    </row>
    <row r="1531" spans="1:15" x14ac:dyDescent="0.3">
      <c r="A1531" s="4">
        <f t="shared" si="47"/>
        <v>2.9210700002295198E-2</v>
      </c>
      <c r="B1531" s="4">
        <v>25301.002532400002</v>
      </c>
      <c r="C1531" s="4">
        <f t="shared" si="46"/>
        <v>59.659674200000154</v>
      </c>
      <c r="D1531">
        <v>200</v>
      </c>
      <c r="E1531">
        <v>300.06277142857101</v>
      </c>
      <c r="F1531">
        <v>250</v>
      </c>
      <c r="G1531">
        <v>142.523742857142</v>
      </c>
      <c r="H1531">
        <v>343.34100000000001</v>
      </c>
      <c r="I1531">
        <v>144.94</v>
      </c>
      <c r="J1531">
        <v>341.25</v>
      </c>
      <c r="K1531">
        <v>146.25</v>
      </c>
      <c r="L1531">
        <v>320</v>
      </c>
      <c r="M1531">
        <v>180</v>
      </c>
      <c r="N1531">
        <v>303</v>
      </c>
      <c r="O1531">
        <v>190</v>
      </c>
    </row>
    <row r="1532" spans="1:15" x14ac:dyDescent="0.3">
      <c r="A1532" s="4">
        <f t="shared" si="47"/>
        <v>4.2230899998685345E-2</v>
      </c>
      <c r="B1532" s="4">
        <v>25301.0447633</v>
      </c>
      <c r="C1532" s="4">
        <f t="shared" si="46"/>
        <v>59.701905099998839</v>
      </c>
      <c r="D1532">
        <v>200</v>
      </c>
      <c r="E1532">
        <v>304.49722142857098</v>
      </c>
      <c r="F1532">
        <v>250</v>
      </c>
      <c r="G1532">
        <v>143.26154285714199</v>
      </c>
      <c r="H1532">
        <v>347.06400000000002</v>
      </c>
      <c r="I1532">
        <v>144.416</v>
      </c>
      <c r="J1532">
        <v>351</v>
      </c>
      <c r="K1532">
        <v>146.25</v>
      </c>
      <c r="L1532">
        <v>320</v>
      </c>
      <c r="M1532">
        <v>180</v>
      </c>
      <c r="N1532">
        <v>352</v>
      </c>
      <c r="O1532">
        <v>194</v>
      </c>
    </row>
    <row r="1533" spans="1:15" x14ac:dyDescent="0.3">
      <c r="A1533" s="4">
        <f t="shared" si="47"/>
        <v>3.9146200000686804E-2</v>
      </c>
      <c r="B1533" s="4">
        <v>25301.083909500001</v>
      </c>
      <c r="C1533" s="4">
        <f t="shared" si="46"/>
        <v>59.741051299999526</v>
      </c>
      <c r="D1533">
        <v>200</v>
      </c>
      <c r="E1533">
        <v>308.91637142857098</v>
      </c>
      <c r="F1533">
        <v>250</v>
      </c>
      <c r="G1533">
        <v>143.84579285714199</v>
      </c>
      <c r="H1533">
        <v>350.262</v>
      </c>
      <c r="I1533">
        <v>143.36799999999999</v>
      </c>
      <c r="J1533">
        <v>351</v>
      </c>
      <c r="K1533">
        <v>146.25</v>
      </c>
      <c r="L1533">
        <v>320</v>
      </c>
      <c r="M1533">
        <v>180</v>
      </c>
      <c r="N1533">
        <v>326</v>
      </c>
      <c r="O1533">
        <v>202</v>
      </c>
    </row>
    <row r="1534" spans="1:15" x14ac:dyDescent="0.3">
      <c r="A1534" s="4">
        <f t="shared" si="47"/>
        <v>4.2605700000422075E-2</v>
      </c>
      <c r="B1534" s="4">
        <v>25301.126515200001</v>
      </c>
      <c r="C1534" s="4">
        <f t="shared" si="46"/>
        <v>59.783656999999948</v>
      </c>
      <c r="D1534">
        <v>200</v>
      </c>
      <c r="E1534">
        <v>313.31272142857102</v>
      </c>
      <c r="F1534">
        <v>250</v>
      </c>
      <c r="G1534">
        <v>144.39074285714199</v>
      </c>
      <c r="H1534">
        <v>353.33699999999999</v>
      </c>
      <c r="I1534">
        <v>142.05799999999999</v>
      </c>
      <c r="J1534">
        <v>351</v>
      </c>
      <c r="K1534">
        <v>146.25</v>
      </c>
      <c r="L1534">
        <v>320</v>
      </c>
      <c r="M1534">
        <v>180</v>
      </c>
      <c r="N1534">
        <v>301</v>
      </c>
      <c r="O1534">
        <v>212</v>
      </c>
    </row>
    <row r="1535" spans="1:15" x14ac:dyDescent="0.3">
      <c r="A1535" s="4">
        <f t="shared" si="47"/>
        <v>4.7391000000061467E-2</v>
      </c>
      <c r="B1535" s="4">
        <v>25301.173906200002</v>
      </c>
      <c r="C1535" s="4">
        <f t="shared" si="46"/>
        <v>59.83104800000001</v>
      </c>
      <c r="D1535">
        <v>200</v>
      </c>
      <c r="E1535">
        <v>317.67997142857098</v>
      </c>
      <c r="F1535">
        <v>250</v>
      </c>
      <c r="G1535">
        <v>144.73994285714201</v>
      </c>
      <c r="H1535">
        <v>356.37599999999998</v>
      </c>
      <c r="I1535">
        <v>144.66299999999899</v>
      </c>
      <c r="J1535">
        <v>354.9</v>
      </c>
      <c r="K1535">
        <v>148.19999999999999</v>
      </c>
      <c r="L1535">
        <v>320</v>
      </c>
      <c r="M1535">
        <v>180</v>
      </c>
      <c r="N1535">
        <v>308</v>
      </c>
      <c r="O1535">
        <v>207</v>
      </c>
    </row>
    <row r="1536" spans="1:15" x14ac:dyDescent="0.3">
      <c r="A1536" s="4">
        <f t="shared" si="47"/>
        <v>2.2865699997055344E-2</v>
      </c>
      <c r="B1536" s="4">
        <v>25301.196771899999</v>
      </c>
      <c r="C1536" s="4">
        <f t="shared" si="46"/>
        <v>59.853913699997065</v>
      </c>
      <c r="D1536">
        <v>200</v>
      </c>
      <c r="E1536">
        <v>321.95902142857102</v>
      </c>
      <c r="F1536">
        <v>250</v>
      </c>
      <c r="G1536">
        <v>145.32709285714199</v>
      </c>
      <c r="H1536">
        <v>359.19600000000003</v>
      </c>
      <c r="I1536">
        <v>149.029</v>
      </c>
      <c r="J1536">
        <v>355.875</v>
      </c>
      <c r="K1536">
        <v>151.125</v>
      </c>
      <c r="L1536">
        <v>320</v>
      </c>
      <c r="M1536">
        <v>180</v>
      </c>
      <c r="N1536">
        <v>293</v>
      </c>
      <c r="O1536">
        <v>196</v>
      </c>
    </row>
    <row r="1537" spans="1:15" x14ac:dyDescent="0.3">
      <c r="A1537" s="4">
        <f t="shared" si="47"/>
        <v>2.9706900000746828E-2</v>
      </c>
      <c r="B1537" s="4">
        <v>25301.226478799999</v>
      </c>
      <c r="C1537" s="4">
        <f t="shared" si="46"/>
        <v>59.883620599997812</v>
      </c>
      <c r="D1537">
        <v>200</v>
      </c>
      <c r="E1537">
        <v>326.17267142857099</v>
      </c>
      <c r="F1537">
        <v>250</v>
      </c>
      <c r="G1537">
        <v>146.35449285714199</v>
      </c>
      <c r="H1537">
        <v>361.70100000000002</v>
      </c>
      <c r="I1537">
        <v>156.655</v>
      </c>
      <c r="J1537">
        <v>351</v>
      </c>
      <c r="K1537">
        <v>156</v>
      </c>
      <c r="L1537">
        <v>320</v>
      </c>
      <c r="M1537">
        <v>180</v>
      </c>
      <c r="N1537">
        <v>233</v>
      </c>
      <c r="O1537">
        <v>175</v>
      </c>
    </row>
    <row r="1538" spans="1:15" x14ac:dyDescent="0.3">
      <c r="A1538" s="4">
        <f t="shared" si="47"/>
        <v>1.2428900001395959E-2</v>
      </c>
      <c r="B1538" s="4">
        <v>25301.238907700001</v>
      </c>
      <c r="C1538" s="4">
        <f t="shared" si="46"/>
        <v>59.896049499999208</v>
      </c>
      <c r="D1538">
        <v>200</v>
      </c>
      <c r="E1538">
        <v>330.37402142857098</v>
      </c>
      <c r="F1538">
        <v>250</v>
      </c>
      <c r="G1538">
        <v>147.270542857142</v>
      </c>
      <c r="H1538">
        <v>365.54700000000003</v>
      </c>
      <c r="I1538">
        <v>154.166</v>
      </c>
      <c r="J1538">
        <v>360.75</v>
      </c>
      <c r="K1538">
        <v>156</v>
      </c>
      <c r="L1538">
        <v>320</v>
      </c>
      <c r="M1538">
        <v>180</v>
      </c>
      <c r="N1538">
        <v>281</v>
      </c>
      <c r="O1538">
        <v>194</v>
      </c>
    </row>
    <row r="1539" spans="1:15" x14ac:dyDescent="0.3">
      <c r="A1539" s="4">
        <f t="shared" si="47"/>
        <v>1.3083899997582193E-2</v>
      </c>
      <c r="B1539" s="4">
        <v>25301.251991599998</v>
      </c>
      <c r="C1539" s="4">
        <f t="shared" ref="C1539:C1602" si="48">B1539-$B$2</f>
        <v>59.90913339999679</v>
      </c>
      <c r="D1539">
        <v>200</v>
      </c>
      <c r="E1539">
        <v>334.41277142857098</v>
      </c>
      <c r="F1539">
        <v>250</v>
      </c>
      <c r="G1539">
        <v>147.821292857142</v>
      </c>
      <c r="H1539">
        <v>366.53100000000001</v>
      </c>
      <c r="I1539">
        <v>153.11799999999999</v>
      </c>
      <c r="J1539">
        <v>360.75</v>
      </c>
      <c r="K1539">
        <v>156</v>
      </c>
      <c r="L1539">
        <v>320</v>
      </c>
      <c r="M1539">
        <v>180</v>
      </c>
      <c r="N1539">
        <v>273</v>
      </c>
      <c r="O1539">
        <v>202</v>
      </c>
    </row>
    <row r="1540" spans="1:15" x14ac:dyDescent="0.3">
      <c r="A1540" s="4">
        <f t="shared" ref="A1540:A1603" si="49">B1540-B1539</f>
        <v>2.2176400001626462E-2</v>
      </c>
      <c r="B1540" s="4">
        <v>25301.274168</v>
      </c>
      <c r="C1540" s="4">
        <f t="shared" si="48"/>
        <v>59.931309799998417</v>
      </c>
      <c r="D1540">
        <v>200</v>
      </c>
      <c r="E1540">
        <v>338.30272142857098</v>
      </c>
      <c r="F1540">
        <v>250</v>
      </c>
      <c r="G1540">
        <v>149.177592857142</v>
      </c>
      <c r="H1540">
        <v>368.99099999999999</v>
      </c>
      <c r="I1540">
        <v>171.12100000000001</v>
      </c>
      <c r="J1540">
        <v>360.75</v>
      </c>
      <c r="K1540">
        <v>165.75</v>
      </c>
      <c r="L1540">
        <v>320</v>
      </c>
      <c r="M1540">
        <v>180</v>
      </c>
      <c r="N1540">
        <v>253</v>
      </c>
      <c r="O1540">
        <v>139</v>
      </c>
    </row>
    <row r="1541" spans="1:15" x14ac:dyDescent="0.3">
      <c r="A1541" s="4">
        <f t="shared" si="49"/>
        <v>1.7854400000942405E-2</v>
      </c>
      <c r="B1541" s="4">
        <v>25301.292022400001</v>
      </c>
      <c r="C1541" s="4">
        <f t="shared" si="48"/>
        <v>59.949164199999359</v>
      </c>
      <c r="D1541">
        <v>200</v>
      </c>
      <c r="E1541">
        <v>342.03892142857097</v>
      </c>
      <c r="F1541">
        <v>250</v>
      </c>
      <c r="G1541">
        <v>150.474942857142</v>
      </c>
      <c r="H1541">
        <v>371.08199999999999</v>
      </c>
      <c r="I1541">
        <v>168.89400000000001</v>
      </c>
      <c r="J1541">
        <v>360.75</v>
      </c>
      <c r="K1541">
        <v>165.75</v>
      </c>
      <c r="L1541">
        <v>320</v>
      </c>
      <c r="M1541">
        <v>180</v>
      </c>
      <c r="N1541">
        <v>236</v>
      </c>
      <c r="O1541">
        <v>156</v>
      </c>
    </row>
    <row r="1542" spans="1:15" x14ac:dyDescent="0.3">
      <c r="A1542" s="4">
        <f t="shared" si="49"/>
        <v>2.9002299997955561E-2</v>
      </c>
      <c r="B1542" s="4">
        <v>25301.321024699999</v>
      </c>
      <c r="C1542" s="4">
        <f t="shared" si="48"/>
        <v>59.978166499997315</v>
      </c>
      <c r="D1542">
        <v>200</v>
      </c>
      <c r="E1542">
        <v>345.577971428571</v>
      </c>
      <c r="F1542">
        <v>250</v>
      </c>
      <c r="G1542">
        <v>151.52074285714201</v>
      </c>
      <c r="H1542">
        <v>372.80399999999997</v>
      </c>
      <c r="I1542">
        <v>166.667</v>
      </c>
      <c r="J1542">
        <v>360.75</v>
      </c>
      <c r="K1542">
        <v>165.75</v>
      </c>
      <c r="L1542">
        <v>320</v>
      </c>
      <c r="M1542">
        <v>180</v>
      </c>
      <c r="N1542">
        <v>222</v>
      </c>
      <c r="O1542">
        <v>173</v>
      </c>
    </row>
    <row r="1543" spans="1:15" x14ac:dyDescent="0.3">
      <c r="A1543" s="4">
        <f t="shared" si="49"/>
        <v>2.7852100000018254E-2</v>
      </c>
      <c r="B1543" s="4">
        <v>25301.348876799999</v>
      </c>
      <c r="C1543" s="4">
        <f t="shared" si="48"/>
        <v>60.006018599997333</v>
      </c>
      <c r="D1543">
        <v>200</v>
      </c>
      <c r="E1543">
        <v>348.91772142857099</v>
      </c>
      <c r="F1543">
        <v>250</v>
      </c>
      <c r="G1543">
        <v>152.33779285714201</v>
      </c>
      <c r="H1543">
        <v>374.52600000000001</v>
      </c>
      <c r="I1543">
        <v>164.309</v>
      </c>
      <c r="J1543">
        <v>360.75</v>
      </c>
      <c r="K1543">
        <v>165.75</v>
      </c>
      <c r="L1543">
        <v>320</v>
      </c>
      <c r="M1543">
        <v>180</v>
      </c>
      <c r="N1543">
        <v>208</v>
      </c>
      <c r="O1543">
        <v>191</v>
      </c>
    </row>
    <row r="1544" spans="1:15" x14ac:dyDescent="0.3">
      <c r="A1544" s="4">
        <f t="shared" si="49"/>
        <v>2.2849100001621991E-2</v>
      </c>
      <c r="B1544" s="4">
        <v>25301.3717259</v>
      </c>
      <c r="C1544" s="4">
        <f t="shared" si="48"/>
        <v>60.028867699998955</v>
      </c>
      <c r="D1544">
        <v>200</v>
      </c>
      <c r="E1544">
        <v>352.06862142857102</v>
      </c>
      <c r="F1544">
        <v>250</v>
      </c>
      <c r="G1544">
        <v>152.88704285714201</v>
      </c>
      <c r="H1544">
        <v>376.00200000000001</v>
      </c>
      <c r="I1544">
        <v>162.08199999999999</v>
      </c>
      <c r="J1544">
        <v>360.75</v>
      </c>
      <c r="K1544">
        <v>165.75</v>
      </c>
      <c r="L1544">
        <v>320</v>
      </c>
      <c r="M1544">
        <v>180</v>
      </c>
      <c r="N1544">
        <v>196</v>
      </c>
      <c r="O1544">
        <v>208</v>
      </c>
    </row>
    <row r="1545" spans="1:15" x14ac:dyDescent="0.3">
      <c r="A1545" s="4">
        <f t="shared" si="49"/>
        <v>3.3146400000987342E-2</v>
      </c>
      <c r="B1545" s="4">
        <v>25301.404872300001</v>
      </c>
      <c r="C1545" s="4">
        <f t="shared" si="48"/>
        <v>60.062014099999942</v>
      </c>
      <c r="D1545">
        <v>200</v>
      </c>
      <c r="E1545">
        <v>355.04212142857102</v>
      </c>
      <c r="F1545">
        <v>250</v>
      </c>
      <c r="G1545">
        <v>153.690492857142</v>
      </c>
      <c r="H1545">
        <v>377.53</v>
      </c>
      <c r="I1545">
        <v>166.642</v>
      </c>
      <c r="J1545">
        <v>364</v>
      </c>
      <c r="K1545">
        <v>169</v>
      </c>
      <c r="L1545">
        <v>320</v>
      </c>
      <c r="M1545">
        <v>180</v>
      </c>
      <c r="N1545">
        <v>210</v>
      </c>
      <c r="O1545">
        <v>198</v>
      </c>
    </row>
    <row r="1546" spans="1:15" x14ac:dyDescent="0.3">
      <c r="A1546" s="4">
        <f t="shared" si="49"/>
        <v>2.1764899996924214E-2</v>
      </c>
      <c r="B1546" s="4">
        <v>25301.426637199998</v>
      </c>
      <c r="C1546" s="4">
        <f t="shared" si="48"/>
        <v>60.083778999996866</v>
      </c>
      <c r="D1546">
        <v>200</v>
      </c>
      <c r="E1546">
        <v>357.87772142857102</v>
      </c>
      <c r="F1546">
        <v>250</v>
      </c>
      <c r="G1546">
        <v>155.094042857142</v>
      </c>
      <c r="H1546">
        <v>379.32299999999998</v>
      </c>
      <c r="I1546">
        <v>177.596</v>
      </c>
      <c r="J1546">
        <v>360.75</v>
      </c>
      <c r="K1546">
        <v>175.5</v>
      </c>
      <c r="L1546">
        <v>320</v>
      </c>
      <c r="M1546">
        <v>180</v>
      </c>
      <c r="N1546">
        <v>169</v>
      </c>
      <c r="O1546">
        <v>164</v>
      </c>
    </row>
    <row r="1547" spans="1:15" x14ac:dyDescent="0.3">
      <c r="A1547" s="4">
        <f t="shared" si="49"/>
        <v>1.5219300003082026E-2</v>
      </c>
      <c r="B1547" s="4">
        <v>25301.441856500001</v>
      </c>
      <c r="C1547" s="4">
        <f t="shared" si="48"/>
        <v>60.098998299999948</v>
      </c>
      <c r="D1547">
        <v>200</v>
      </c>
      <c r="E1547">
        <v>360.60097142857097</v>
      </c>
      <c r="F1547">
        <v>250</v>
      </c>
      <c r="G1547">
        <v>156.281442857142</v>
      </c>
      <c r="H1547">
        <v>381.66</v>
      </c>
      <c r="I1547">
        <v>172.61799999999999</v>
      </c>
      <c r="J1547">
        <v>360.75</v>
      </c>
      <c r="K1547">
        <v>175.5</v>
      </c>
      <c r="L1547">
        <v>320</v>
      </c>
      <c r="M1547">
        <v>180</v>
      </c>
      <c r="N1547">
        <v>150</v>
      </c>
      <c r="O1547">
        <v>202</v>
      </c>
    </row>
    <row r="1548" spans="1:15" x14ac:dyDescent="0.3">
      <c r="A1548" s="4">
        <f t="shared" si="49"/>
        <v>2.9117299996869406E-2</v>
      </c>
      <c r="B1548" s="4">
        <v>25301.470973799998</v>
      </c>
      <c r="C1548" s="4">
        <f t="shared" si="48"/>
        <v>60.128115599996818</v>
      </c>
      <c r="D1548">
        <v>200</v>
      </c>
      <c r="E1548">
        <v>363.13972142857102</v>
      </c>
      <c r="F1548">
        <v>250</v>
      </c>
      <c r="G1548">
        <v>158.45414285714199</v>
      </c>
      <c r="H1548">
        <v>382.15199999999999</v>
      </c>
      <c r="I1548">
        <v>191.14500000000001</v>
      </c>
      <c r="J1548">
        <v>360.75</v>
      </c>
      <c r="K1548">
        <v>185.25</v>
      </c>
      <c r="L1548">
        <v>320</v>
      </c>
      <c r="M1548">
        <v>180</v>
      </c>
      <c r="N1548">
        <v>146</v>
      </c>
      <c r="O1548">
        <v>135</v>
      </c>
    </row>
    <row r="1549" spans="1:15" x14ac:dyDescent="0.3">
      <c r="A1549" s="4">
        <f t="shared" si="49"/>
        <v>2.3600800002895994E-2</v>
      </c>
      <c r="B1549" s="4">
        <v>25301.494574600001</v>
      </c>
      <c r="C1549" s="4">
        <f t="shared" si="48"/>
        <v>60.151716399999714</v>
      </c>
      <c r="D1549">
        <v>200</v>
      </c>
      <c r="E1549">
        <v>365.47370000000001</v>
      </c>
      <c r="F1549">
        <v>250</v>
      </c>
      <c r="G1549">
        <v>160.465499999999</v>
      </c>
      <c r="H1549">
        <v>382.39800000000002</v>
      </c>
      <c r="I1549">
        <v>189.83500000000001</v>
      </c>
      <c r="J1549">
        <v>360.75</v>
      </c>
      <c r="K1549">
        <v>185.25</v>
      </c>
      <c r="L1549">
        <v>320</v>
      </c>
      <c r="M1549">
        <v>180</v>
      </c>
      <c r="N1549">
        <v>144</v>
      </c>
      <c r="O1549">
        <v>145</v>
      </c>
    </row>
    <row r="1550" spans="1:15" x14ac:dyDescent="0.3">
      <c r="A1550" s="4">
        <f t="shared" si="49"/>
        <v>3.2471399998030392E-2</v>
      </c>
      <c r="B1550" s="4">
        <v>25301.527045999999</v>
      </c>
      <c r="C1550" s="4">
        <f t="shared" si="48"/>
        <v>60.184187799997744</v>
      </c>
      <c r="D1550">
        <v>200</v>
      </c>
      <c r="E1550">
        <v>367.62950000000001</v>
      </c>
      <c r="F1550">
        <v>250</v>
      </c>
      <c r="G1550">
        <v>162.53339999999901</v>
      </c>
      <c r="H1550">
        <v>382.767</v>
      </c>
      <c r="I1550">
        <v>187.346</v>
      </c>
      <c r="J1550">
        <v>360.75</v>
      </c>
      <c r="K1550">
        <v>185.25</v>
      </c>
      <c r="L1550">
        <v>320</v>
      </c>
      <c r="M1550">
        <v>180</v>
      </c>
      <c r="N1550">
        <v>141</v>
      </c>
      <c r="O1550">
        <v>164</v>
      </c>
    </row>
    <row r="1551" spans="1:15" x14ac:dyDescent="0.3">
      <c r="A1551" s="4">
        <f t="shared" si="49"/>
        <v>2.5579400000424357E-2</v>
      </c>
      <c r="B1551" s="4">
        <v>25301.5526254</v>
      </c>
      <c r="C1551" s="4">
        <f t="shared" si="48"/>
        <v>60.209767199998169</v>
      </c>
      <c r="D1551">
        <v>200</v>
      </c>
      <c r="E1551">
        <v>369.60340000000002</v>
      </c>
      <c r="F1551">
        <v>250</v>
      </c>
      <c r="G1551">
        <v>164.20299999999901</v>
      </c>
      <c r="H1551">
        <v>382.81900000000002</v>
      </c>
      <c r="I1551">
        <v>178.33199999999999</v>
      </c>
      <c r="J1551">
        <v>364</v>
      </c>
      <c r="K1551">
        <v>182</v>
      </c>
      <c r="L1551">
        <v>320</v>
      </c>
      <c r="M1551">
        <v>180</v>
      </c>
      <c r="N1551">
        <v>167</v>
      </c>
      <c r="O1551">
        <v>208</v>
      </c>
    </row>
    <row r="1552" spans="1:15" x14ac:dyDescent="0.3">
      <c r="A1552" s="4">
        <f t="shared" si="49"/>
        <v>3.1657499999710126E-2</v>
      </c>
      <c r="B1552" s="4">
        <v>25301.584282899999</v>
      </c>
      <c r="C1552" s="4">
        <f t="shared" si="48"/>
        <v>60.241424699997879</v>
      </c>
      <c r="D1552">
        <v>200</v>
      </c>
      <c r="E1552">
        <v>371.40960000000001</v>
      </c>
      <c r="F1552">
        <v>250</v>
      </c>
      <c r="G1552">
        <v>165.78089999999901</v>
      </c>
      <c r="H1552">
        <v>383.18799999999999</v>
      </c>
      <c r="I1552">
        <v>175.97399999999999</v>
      </c>
      <c r="J1552">
        <v>364</v>
      </c>
      <c r="K1552">
        <v>182</v>
      </c>
      <c r="L1552">
        <v>320</v>
      </c>
      <c r="M1552">
        <v>180</v>
      </c>
      <c r="N1552">
        <v>164</v>
      </c>
      <c r="O1552">
        <v>226</v>
      </c>
    </row>
    <row r="1553" spans="1:15" x14ac:dyDescent="0.3">
      <c r="A1553" s="4">
        <f t="shared" si="49"/>
        <v>4.0938300000561867E-2</v>
      </c>
      <c r="B1553" s="4">
        <v>25301.6252212</v>
      </c>
      <c r="C1553" s="4">
        <f t="shared" si="48"/>
        <v>60.282362999998441</v>
      </c>
      <c r="D1553">
        <v>200</v>
      </c>
      <c r="E1553">
        <v>373.09800000000001</v>
      </c>
      <c r="F1553">
        <v>250</v>
      </c>
      <c r="G1553">
        <v>167.62610000000001</v>
      </c>
      <c r="H1553">
        <v>384.03</v>
      </c>
      <c r="I1553">
        <v>180.27199999999999</v>
      </c>
      <c r="J1553">
        <v>370.5</v>
      </c>
      <c r="K1553">
        <v>185.25</v>
      </c>
      <c r="L1553">
        <v>320</v>
      </c>
      <c r="M1553">
        <v>180</v>
      </c>
      <c r="N1553">
        <v>210</v>
      </c>
      <c r="O1553">
        <v>218</v>
      </c>
    </row>
    <row r="1554" spans="1:15" x14ac:dyDescent="0.3">
      <c r="A1554" s="4">
        <f t="shared" si="49"/>
        <v>3.291209999952116E-2</v>
      </c>
      <c r="B1554" s="4">
        <v>25301.658133299999</v>
      </c>
      <c r="C1554" s="4">
        <f t="shared" si="48"/>
        <v>60.315275099997962</v>
      </c>
      <c r="D1554">
        <v>200</v>
      </c>
      <c r="E1554">
        <v>374.68185</v>
      </c>
      <c r="F1554">
        <v>250</v>
      </c>
      <c r="G1554">
        <v>170.43695</v>
      </c>
      <c r="H1554">
        <v>385.01400000000001</v>
      </c>
      <c r="I1554">
        <v>198.27500000000001</v>
      </c>
      <c r="J1554">
        <v>370.5</v>
      </c>
      <c r="K1554">
        <v>195</v>
      </c>
      <c r="L1554">
        <v>320</v>
      </c>
      <c r="M1554">
        <v>180</v>
      </c>
      <c r="N1554">
        <v>202</v>
      </c>
      <c r="O1554">
        <v>155</v>
      </c>
    </row>
    <row r="1555" spans="1:15" x14ac:dyDescent="0.3">
      <c r="A1555" s="4">
        <f t="shared" si="49"/>
        <v>3.0830600000626873E-2</v>
      </c>
      <c r="B1555" s="4">
        <v>25301.6889639</v>
      </c>
      <c r="C1555" s="4">
        <f t="shared" si="48"/>
        <v>60.346105699998589</v>
      </c>
      <c r="D1555">
        <v>200</v>
      </c>
      <c r="E1555">
        <v>376.13835</v>
      </c>
      <c r="F1555">
        <v>250</v>
      </c>
      <c r="G1555">
        <v>173.02584999999999</v>
      </c>
      <c r="H1555">
        <v>385.50599999999997</v>
      </c>
      <c r="I1555">
        <v>196.441</v>
      </c>
      <c r="J1555">
        <v>370.5</v>
      </c>
      <c r="K1555">
        <v>195</v>
      </c>
      <c r="L1555">
        <v>320</v>
      </c>
      <c r="M1555">
        <v>180</v>
      </c>
      <c r="N1555">
        <v>198</v>
      </c>
      <c r="O1555">
        <v>169</v>
      </c>
    </row>
    <row r="1556" spans="1:15" x14ac:dyDescent="0.3">
      <c r="A1556" s="4">
        <f t="shared" si="49"/>
        <v>3.3095599999796832E-2</v>
      </c>
      <c r="B1556" s="4">
        <v>25301.7220595</v>
      </c>
      <c r="C1556" s="4">
        <f t="shared" si="48"/>
        <v>60.379201299998385</v>
      </c>
      <c r="D1556">
        <v>200</v>
      </c>
      <c r="E1556">
        <v>377.47230000000002</v>
      </c>
      <c r="F1556">
        <v>250</v>
      </c>
      <c r="G1556">
        <v>175.29820000000001</v>
      </c>
      <c r="H1556">
        <v>385.875</v>
      </c>
      <c r="I1556">
        <v>194.476</v>
      </c>
      <c r="J1556">
        <v>370.5</v>
      </c>
      <c r="K1556">
        <v>195</v>
      </c>
      <c r="L1556">
        <v>320</v>
      </c>
      <c r="M1556">
        <v>180</v>
      </c>
      <c r="N1556">
        <v>195</v>
      </c>
      <c r="O1556">
        <v>184</v>
      </c>
    </row>
    <row r="1557" spans="1:15" x14ac:dyDescent="0.3">
      <c r="A1557" s="4">
        <f t="shared" si="49"/>
        <v>2.9062699999485631E-2</v>
      </c>
      <c r="B1557" s="4">
        <v>25301.751122199999</v>
      </c>
      <c r="C1557" s="4">
        <f t="shared" si="48"/>
        <v>60.408263999997871</v>
      </c>
      <c r="D1557">
        <v>200</v>
      </c>
      <c r="E1557">
        <v>378.68714999999997</v>
      </c>
      <c r="F1557">
        <v>250</v>
      </c>
      <c r="G1557">
        <v>177.14339999999899</v>
      </c>
      <c r="H1557">
        <v>385.99799999999999</v>
      </c>
      <c r="I1557">
        <v>193.559</v>
      </c>
      <c r="J1557">
        <v>370.5</v>
      </c>
      <c r="K1557">
        <v>195</v>
      </c>
      <c r="L1557">
        <v>320</v>
      </c>
      <c r="M1557">
        <v>180</v>
      </c>
      <c r="N1557">
        <v>194</v>
      </c>
      <c r="O1557">
        <v>191</v>
      </c>
    </row>
    <row r="1558" spans="1:15" x14ac:dyDescent="0.3">
      <c r="A1558" s="4">
        <f t="shared" si="49"/>
        <v>3.0968700000812532E-2</v>
      </c>
      <c r="B1558" s="4">
        <v>25301.7820909</v>
      </c>
      <c r="C1558" s="4">
        <f t="shared" si="48"/>
        <v>60.439232699998684</v>
      </c>
      <c r="D1558">
        <v>200</v>
      </c>
      <c r="E1558">
        <v>379.734299999999</v>
      </c>
      <c r="F1558">
        <v>250</v>
      </c>
      <c r="G1558">
        <v>178.91655</v>
      </c>
      <c r="H1558">
        <v>386.49</v>
      </c>
      <c r="I1558">
        <v>189.62899999999999</v>
      </c>
      <c r="J1558">
        <v>370.5</v>
      </c>
      <c r="K1558">
        <v>195</v>
      </c>
      <c r="L1558">
        <v>320</v>
      </c>
      <c r="M1558">
        <v>180</v>
      </c>
      <c r="N1558">
        <v>190</v>
      </c>
      <c r="O1558">
        <v>221</v>
      </c>
    </row>
    <row r="1559" spans="1:15" x14ac:dyDescent="0.3">
      <c r="A1559" s="4">
        <f t="shared" si="49"/>
        <v>4.7380699998029741E-2</v>
      </c>
      <c r="B1559" s="4">
        <v>25301.829471599998</v>
      </c>
      <c r="C1559" s="4">
        <f t="shared" si="48"/>
        <v>60.486613399996713</v>
      </c>
      <c r="D1559">
        <v>200</v>
      </c>
      <c r="E1559">
        <v>380.7876</v>
      </c>
      <c r="F1559">
        <v>250</v>
      </c>
      <c r="G1559">
        <v>181.64224999999999</v>
      </c>
      <c r="H1559">
        <v>387.59699999999998</v>
      </c>
      <c r="I1559">
        <v>207.63200000000001</v>
      </c>
      <c r="J1559">
        <v>370.5</v>
      </c>
      <c r="K1559">
        <v>204.75</v>
      </c>
      <c r="L1559">
        <v>320</v>
      </c>
      <c r="M1559">
        <v>180</v>
      </c>
      <c r="N1559">
        <v>181</v>
      </c>
      <c r="O1559">
        <v>158</v>
      </c>
    </row>
    <row r="1560" spans="1:15" x14ac:dyDescent="0.3">
      <c r="A1560" s="4">
        <f t="shared" si="49"/>
        <v>2.5654400000348687E-2</v>
      </c>
      <c r="B1560" s="4">
        <v>25301.855125999999</v>
      </c>
      <c r="C1560" s="4">
        <f t="shared" si="48"/>
        <v>60.512267799997062</v>
      </c>
      <c r="D1560">
        <v>200</v>
      </c>
      <c r="E1560">
        <v>381.71174999999999</v>
      </c>
      <c r="F1560">
        <v>250</v>
      </c>
      <c r="G1560">
        <v>183.31715</v>
      </c>
      <c r="H1560">
        <v>387.47399999999999</v>
      </c>
      <c r="I1560">
        <v>204.619</v>
      </c>
      <c r="J1560">
        <v>370.5</v>
      </c>
      <c r="K1560">
        <v>204.75</v>
      </c>
      <c r="L1560">
        <v>320</v>
      </c>
      <c r="M1560">
        <v>180</v>
      </c>
      <c r="N1560">
        <v>182</v>
      </c>
      <c r="O1560">
        <v>181</v>
      </c>
    </row>
    <row r="1561" spans="1:15" x14ac:dyDescent="0.3">
      <c r="A1561" s="4">
        <f t="shared" si="49"/>
        <v>3.2239000000117812E-2</v>
      </c>
      <c r="B1561" s="4">
        <v>25301.887364999999</v>
      </c>
      <c r="C1561" s="4">
        <f t="shared" si="48"/>
        <v>60.54450679999718</v>
      </c>
      <c r="D1561">
        <v>200</v>
      </c>
      <c r="E1561">
        <v>382.50674999999899</v>
      </c>
      <c r="F1561">
        <v>250</v>
      </c>
      <c r="G1561">
        <v>184.96584999999999</v>
      </c>
      <c r="H1561">
        <v>386.981999999999</v>
      </c>
      <c r="I1561">
        <v>201.86799999999999</v>
      </c>
      <c r="J1561">
        <v>370.5</v>
      </c>
      <c r="K1561">
        <v>204.75</v>
      </c>
      <c r="L1561">
        <v>320</v>
      </c>
      <c r="M1561">
        <v>180</v>
      </c>
      <c r="N1561">
        <v>186</v>
      </c>
      <c r="O1561">
        <v>202</v>
      </c>
    </row>
    <row r="1562" spans="1:15" x14ac:dyDescent="0.3">
      <c r="A1562" s="4">
        <f t="shared" si="49"/>
        <v>2.5563400002283743E-2</v>
      </c>
      <c r="B1562" s="4">
        <v>25301.912928400001</v>
      </c>
      <c r="C1562" s="4">
        <f t="shared" si="48"/>
        <v>60.570070199999464</v>
      </c>
      <c r="D1562">
        <v>200</v>
      </c>
      <c r="E1562">
        <v>383.24639999999903</v>
      </c>
      <c r="F1562">
        <v>250</v>
      </c>
      <c r="G1562">
        <v>187.62604999999999</v>
      </c>
      <c r="H1562">
        <v>387.59699999999998</v>
      </c>
      <c r="I1562">
        <v>219.87100000000001</v>
      </c>
      <c r="J1562">
        <v>370.5</v>
      </c>
      <c r="K1562">
        <v>214.5</v>
      </c>
      <c r="L1562">
        <v>320</v>
      </c>
      <c r="M1562">
        <v>180</v>
      </c>
      <c r="N1562">
        <v>181</v>
      </c>
      <c r="O1562">
        <v>139</v>
      </c>
    </row>
    <row r="1563" spans="1:15" x14ac:dyDescent="0.3">
      <c r="A1563" s="4">
        <f t="shared" si="49"/>
        <v>4.4008599998051068E-2</v>
      </c>
      <c r="B1563" s="4">
        <v>25301.956936999999</v>
      </c>
      <c r="C1563" s="4">
        <f t="shared" si="48"/>
        <v>60.614078799997515</v>
      </c>
      <c r="D1563">
        <v>200</v>
      </c>
      <c r="E1563">
        <v>383.88149999999899</v>
      </c>
      <c r="F1563">
        <v>250</v>
      </c>
      <c r="G1563">
        <v>190.27314999999999</v>
      </c>
      <c r="H1563">
        <v>387.22800000000001</v>
      </c>
      <c r="I1563">
        <v>217.251</v>
      </c>
      <c r="J1563">
        <v>370.5</v>
      </c>
      <c r="K1563">
        <v>214.5</v>
      </c>
      <c r="L1563">
        <v>320</v>
      </c>
      <c r="M1563">
        <v>180</v>
      </c>
      <c r="N1563">
        <v>184</v>
      </c>
      <c r="O1563">
        <v>159</v>
      </c>
    </row>
    <row r="1564" spans="1:15" x14ac:dyDescent="0.3">
      <c r="A1564" s="4">
        <f t="shared" si="49"/>
        <v>3.1266199999663513E-2</v>
      </c>
      <c r="B1564" s="4">
        <v>25301.988203199999</v>
      </c>
      <c r="C1564" s="4">
        <f t="shared" si="48"/>
        <v>60.645344999997178</v>
      </c>
      <c r="D1564">
        <v>200</v>
      </c>
      <c r="E1564">
        <v>384.41205000000002</v>
      </c>
      <c r="F1564">
        <v>250</v>
      </c>
      <c r="G1564">
        <v>192.92025000000001</v>
      </c>
      <c r="H1564">
        <v>386.613</v>
      </c>
      <c r="I1564">
        <v>215.024</v>
      </c>
      <c r="J1564">
        <v>370.5</v>
      </c>
      <c r="K1564">
        <v>214.5</v>
      </c>
      <c r="L1564">
        <v>320</v>
      </c>
      <c r="M1564">
        <v>180</v>
      </c>
      <c r="N1564">
        <v>189</v>
      </c>
      <c r="O1564">
        <v>176</v>
      </c>
    </row>
    <row r="1565" spans="1:15" x14ac:dyDescent="0.3">
      <c r="A1565" s="4">
        <f t="shared" si="49"/>
        <v>1.956360000258428E-2</v>
      </c>
      <c r="B1565" s="4">
        <v>25302.007766800001</v>
      </c>
      <c r="C1565" s="4">
        <f t="shared" si="48"/>
        <v>60.664908599999762</v>
      </c>
      <c r="D1565">
        <v>200</v>
      </c>
      <c r="E1565">
        <v>384.841599999999</v>
      </c>
      <c r="F1565">
        <v>250</v>
      </c>
      <c r="G1565">
        <v>195.22145</v>
      </c>
      <c r="H1565">
        <v>386.12099999999998</v>
      </c>
      <c r="I1565">
        <v>212.666</v>
      </c>
      <c r="J1565">
        <v>370.5</v>
      </c>
      <c r="K1565">
        <v>214.5</v>
      </c>
      <c r="L1565">
        <v>320</v>
      </c>
      <c r="M1565">
        <v>180</v>
      </c>
      <c r="N1565">
        <v>193</v>
      </c>
      <c r="O1565">
        <v>194</v>
      </c>
    </row>
    <row r="1566" spans="1:15" x14ac:dyDescent="0.3">
      <c r="A1566" s="4">
        <f t="shared" si="49"/>
        <v>4.5171300000220072E-2</v>
      </c>
      <c r="B1566" s="4">
        <v>25302.052938100001</v>
      </c>
      <c r="C1566" s="4">
        <f t="shared" si="48"/>
        <v>60.710079899999982</v>
      </c>
      <c r="D1566">
        <v>200</v>
      </c>
      <c r="E1566">
        <v>385.13229999999999</v>
      </c>
      <c r="F1566">
        <v>250</v>
      </c>
      <c r="G1566">
        <v>196.8374</v>
      </c>
      <c r="H1566">
        <v>385.137</v>
      </c>
      <c r="I1566">
        <v>209.91499999999999</v>
      </c>
      <c r="J1566">
        <v>370.5</v>
      </c>
      <c r="K1566">
        <v>214.5</v>
      </c>
      <c r="L1566">
        <v>320</v>
      </c>
      <c r="M1566">
        <v>180</v>
      </c>
      <c r="N1566">
        <v>201</v>
      </c>
      <c r="O1566">
        <v>215</v>
      </c>
    </row>
    <row r="1567" spans="1:15" x14ac:dyDescent="0.3">
      <c r="A1567" s="4">
        <f t="shared" si="49"/>
        <v>3.1603899999026908E-2</v>
      </c>
      <c r="B1567" s="4">
        <v>25302.084542000001</v>
      </c>
      <c r="C1567" s="4">
        <f t="shared" si="48"/>
        <v>60.741683799999009</v>
      </c>
      <c r="D1567">
        <v>200</v>
      </c>
      <c r="E1567">
        <v>385.26925</v>
      </c>
      <c r="F1567">
        <v>250</v>
      </c>
      <c r="G1567">
        <v>198.55815000000001</v>
      </c>
      <c r="H1567">
        <v>384.399</v>
      </c>
      <c r="I1567">
        <v>207.03299999999999</v>
      </c>
      <c r="J1567">
        <v>370.5</v>
      </c>
      <c r="K1567">
        <v>214.5</v>
      </c>
      <c r="L1567">
        <v>320</v>
      </c>
      <c r="M1567">
        <v>180</v>
      </c>
      <c r="N1567">
        <v>207</v>
      </c>
      <c r="O1567">
        <v>237</v>
      </c>
    </row>
    <row r="1568" spans="1:15" x14ac:dyDescent="0.3">
      <c r="A1568" s="4">
        <f t="shared" si="49"/>
        <v>4.4292899998254143E-2</v>
      </c>
      <c r="B1568" s="4">
        <v>25302.128834899999</v>
      </c>
      <c r="C1568" s="4">
        <f t="shared" si="48"/>
        <v>60.785976699997263</v>
      </c>
      <c r="D1568">
        <v>200</v>
      </c>
      <c r="E1568">
        <v>385.43695000000002</v>
      </c>
      <c r="F1568">
        <v>250</v>
      </c>
      <c r="G1568">
        <v>200.2396</v>
      </c>
      <c r="H1568">
        <v>385.50599999999997</v>
      </c>
      <c r="I1568">
        <v>224.774</v>
      </c>
      <c r="J1568">
        <v>370.5</v>
      </c>
      <c r="K1568">
        <v>224.25</v>
      </c>
      <c r="L1568">
        <v>320</v>
      </c>
      <c r="M1568">
        <v>180</v>
      </c>
      <c r="N1568">
        <v>198</v>
      </c>
      <c r="O1568">
        <v>176</v>
      </c>
    </row>
    <row r="1569" spans="1:15" x14ac:dyDescent="0.3">
      <c r="A1569" s="4">
        <f t="shared" si="49"/>
        <v>1.7440999999962514E-2</v>
      </c>
      <c r="B1569" s="4">
        <v>25302.146275899999</v>
      </c>
      <c r="C1569" s="4">
        <f t="shared" si="48"/>
        <v>60.803417699997226</v>
      </c>
      <c r="D1569">
        <v>200</v>
      </c>
      <c r="E1569">
        <v>385.56774999999999</v>
      </c>
      <c r="F1569">
        <v>250</v>
      </c>
      <c r="G1569">
        <v>201.82935000000001</v>
      </c>
      <c r="H1569">
        <v>385.01400000000001</v>
      </c>
      <c r="I1569">
        <v>221.63</v>
      </c>
      <c r="J1569">
        <v>370.5</v>
      </c>
      <c r="K1569">
        <v>224.25</v>
      </c>
      <c r="L1569">
        <v>320</v>
      </c>
      <c r="M1569">
        <v>180</v>
      </c>
      <c r="N1569">
        <v>202</v>
      </c>
      <c r="O1569">
        <v>200</v>
      </c>
    </row>
    <row r="1570" spans="1:15" x14ac:dyDescent="0.3">
      <c r="A1570" s="4">
        <f t="shared" si="49"/>
        <v>2.8203400001075352E-2</v>
      </c>
      <c r="B1570" s="4">
        <v>25302.1744793</v>
      </c>
      <c r="C1570" s="4">
        <f t="shared" si="48"/>
        <v>60.831621099998301</v>
      </c>
      <c r="D1570">
        <v>200</v>
      </c>
      <c r="E1570">
        <v>385.76620000000003</v>
      </c>
      <c r="F1570">
        <v>250</v>
      </c>
      <c r="G1570">
        <v>204.4306</v>
      </c>
      <c r="H1570">
        <v>386.73599999999999</v>
      </c>
      <c r="I1570">
        <v>239.37100000000001</v>
      </c>
      <c r="J1570">
        <v>370.5</v>
      </c>
      <c r="K1570">
        <v>234</v>
      </c>
      <c r="L1570">
        <v>320</v>
      </c>
      <c r="M1570">
        <v>180</v>
      </c>
      <c r="N1570">
        <v>188</v>
      </c>
      <c r="O1570">
        <v>139</v>
      </c>
    </row>
    <row r="1571" spans="1:15" x14ac:dyDescent="0.3">
      <c r="A1571" s="4">
        <f t="shared" si="49"/>
        <v>2.9127099998731865E-2</v>
      </c>
      <c r="B1571" s="4">
        <v>25302.203606399999</v>
      </c>
      <c r="C1571" s="4">
        <f t="shared" si="48"/>
        <v>60.860748199997033</v>
      </c>
      <c r="D1571">
        <v>200</v>
      </c>
      <c r="E1571">
        <v>385.9436</v>
      </c>
      <c r="F1571">
        <v>250</v>
      </c>
      <c r="G1571">
        <v>207.31880000000001</v>
      </c>
      <c r="H1571">
        <v>386.36700000000002</v>
      </c>
      <c r="I1571">
        <v>236.096</v>
      </c>
      <c r="J1571">
        <v>370.5</v>
      </c>
      <c r="K1571">
        <v>234</v>
      </c>
      <c r="L1571">
        <v>320</v>
      </c>
      <c r="M1571">
        <v>180</v>
      </c>
      <c r="N1571">
        <v>191</v>
      </c>
      <c r="O1571">
        <v>164</v>
      </c>
    </row>
    <row r="1572" spans="1:15" x14ac:dyDescent="0.3">
      <c r="A1572" s="4">
        <f t="shared" si="49"/>
        <v>4.2154000002483372E-2</v>
      </c>
      <c r="B1572" s="4">
        <v>25302.245760400001</v>
      </c>
      <c r="C1572" s="4">
        <f t="shared" si="48"/>
        <v>60.902902199999517</v>
      </c>
      <c r="D1572">
        <v>200</v>
      </c>
      <c r="E1572">
        <v>386.09640000000002</v>
      </c>
      <c r="F1572">
        <v>250</v>
      </c>
      <c r="G1572">
        <v>210.14150000000001</v>
      </c>
      <c r="H1572">
        <v>386.24400000000003</v>
      </c>
      <c r="I1572">
        <v>232.428</v>
      </c>
      <c r="J1572">
        <v>370.5</v>
      </c>
      <c r="K1572">
        <v>234</v>
      </c>
      <c r="L1572">
        <v>320</v>
      </c>
      <c r="M1572">
        <v>180</v>
      </c>
      <c r="N1572">
        <v>192</v>
      </c>
      <c r="O1572">
        <v>192</v>
      </c>
    </row>
    <row r="1573" spans="1:15" x14ac:dyDescent="0.3">
      <c r="A1573" s="4">
        <f t="shared" si="49"/>
        <v>3.1863099997281097E-2</v>
      </c>
      <c r="B1573" s="4">
        <v>25302.277623499998</v>
      </c>
      <c r="C1573" s="4">
        <f t="shared" si="48"/>
        <v>60.934765299996798</v>
      </c>
      <c r="D1573">
        <v>200</v>
      </c>
      <c r="E1573">
        <v>386.17635000000001</v>
      </c>
      <c r="F1573">
        <v>250</v>
      </c>
      <c r="G1573">
        <v>212.55279999999999</v>
      </c>
      <c r="H1573">
        <v>385.62900000000002</v>
      </c>
      <c r="I1573">
        <v>228.49799999999999</v>
      </c>
      <c r="J1573">
        <v>370.5</v>
      </c>
      <c r="K1573">
        <v>234</v>
      </c>
      <c r="L1573">
        <v>320</v>
      </c>
      <c r="M1573">
        <v>180</v>
      </c>
      <c r="N1573">
        <v>197</v>
      </c>
      <c r="O1573">
        <v>222</v>
      </c>
    </row>
    <row r="1574" spans="1:15" x14ac:dyDescent="0.3">
      <c r="A1574" s="4">
        <f t="shared" si="49"/>
        <v>3.0333200000313809E-2</v>
      </c>
      <c r="B1574" s="4">
        <v>25302.307956699999</v>
      </c>
      <c r="C1574" s="4">
        <f t="shared" si="48"/>
        <v>60.965098499997112</v>
      </c>
      <c r="D1574">
        <v>200</v>
      </c>
      <c r="E1574">
        <v>386.25630000000001</v>
      </c>
      <c r="F1574">
        <v>250</v>
      </c>
      <c r="G1574">
        <v>214.9641</v>
      </c>
      <c r="H1574">
        <v>386.613</v>
      </c>
      <c r="I1574">
        <v>246.501</v>
      </c>
      <c r="J1574">
        <v>370.5</v>
      </c>
      <c r="K1574">
        <v>243.75</v>
      </c>
      <c r="L1574">
        <v>320</v>
      </c>
      <c r="M1574">
        <v>180</v>
      </c>
      <c r="N1574">
        <v>189</v>
      </c>
      <c r="O1574">
        <v>159</v>
      </c>
    </row>
    <row r="1575" spans="1:15" x14ac:dyDescent="0.3">
      <c r="A1575" s="4">
        <f t="shared" si="49"/>
        <v>3.4642900001927046E-2</v>
      </c>
      <c r="B1575" s="4">
        <v>25302.342599600001</v>
      </c>
      <c r="C1575" s="4">
        <f t="shared" si="48"/>
        <v>60.999741399999039</v>
      </c>
      <c r="D1575">
        <v>200</v>
      </c>
      <c r="E1575">
        <v>386.26245</v>
      </c>
      <c r="F1575">
        <v>250</v>
      </c>
      <c r="G1575">
        <v>217.29679999999999</v>
      </c>
      <c r="H1575">
        <v>385.62900000000002</v>
      </c>
      <c r="I1575">
        <v>243.095</v>
      </c>
      <c r="J1575">
        <v>370.5</v>
      </c>
      <c r="K1575">
        <v>243.75</v>
      </c>
      <c r="L1575">
        <v>320</v>
      </c>
      <c r="M1575">
        <v>180</v>
      </c>
      <c r="N1575">
        <v>197</v>
      </c>
      <c r="O1575">
        <v>185</v>
      </c>
    </row>
    <row r="1576" spans="1:15" x14ac:dyDescent="0.3">
      <c r="A1576" s="4">
        <f t="shared" si="49"/>
        <v>3.0418999998801155E-2</v>
      </c>
      <c r="B1576" s="4">
        <v>25302.373018599999</v>
      </c>
      <c r="C1576" s="4">
        <f t="shared" si="48"/>
        <v>61.03016039999784</v>
      </c>
      <c r="D1576">
        <v>200</v>
      </c>
      <c r="E1576">
        <v>386.26245</v>
      </c>
      <c r="F1576">
        <v>250</v>
      </c>
      <c r="G1576">
        <v>220.60169999999999</v>
      </c>
      <c r="H1576">
        <v>385.875</v>
      </c>
      <c r="I1576">
        <v>260.57400000000001</v>
      </c>
      <c r="J1576">
        <v>370.5</v>
      </c>
      <c r="K1576">
        <v>253.5</v>
      </c>
      <c r="L1576">
        <v>320</v>
      </c>
      <c r="M1576">
        <v>180</v>
      </c>
      <c r="N1576">
        <v>195</v>
      </c>
      <c r="O1576">
        <v>126</v>
      </c>
    </row>
    <row r="1577" spans="1:15" x14ac:dyDescent="0.3">
      <c r="A1577" s="4">
        <f t="shared" si="49"/>
        <v>2.3893199999292847E-2</v>
      </c>
      <c r="B1577" s="4">
        <v>25302.396911799999</v>
      </c>
      <c r="C1577" s="4">
        <f t="shared" si="48"/>
        <v>61.054053599997133</v>
      </c>
      <c r="D1577">
        <v>200</v>
      </c>
      <c r="E1577">
        <v>386.17635000000001</v>
      </c>
      <c r="F1577">
        <v>250</v>
      </c>
      <c r="G1577">
        <v>223.76249999999999</v>
      </c>
      <c r="H1577">
        <v>384.27600000000001</v>
      </c>
      <c r="I1577">
        <v>256.77499999999998</v>
      </c>
      <c r="J1577">
        <v>370.5</v>
      </c>
      <c r="K1577">
        <v>253.5</v>
      </c>
      <c r="L1577">
        <v>320</v>
      </c>
      <c r="M1577">
        <v>180</v>
      </c>
      <c r="N1577">
        <v>208</v>
      </c>
      <c r="O1577">
        <v>155</v>
      </c>
    </row>
    <row r="1578" spans="1:15" x14ac:dyDescent="0.3">
      <c r="A1578" s="4">
        <f t="shared" si="49"/>
        <v>3.2780900000943802E-2</v>
      </c>
      <c r="B1578" s="4">
        <v>25302.4296927</v>
      </c>
      <c r="C1578" s="4">
        <f t="shared" si="48"/>
        <v>61.086834499998076</v>
      </c>
      <c r="D1578">
        <v>200</v>
      </c>
      <c r="E1578">
        <v>385.96724999999998</v>
      </c>
      <c r="F1578">
        <v>250</v>
      </c>
      <c r="G1578">
        <v>226.92330000000001</v>
      </c>
      <c r="H1578">
        <v>382.30799999999999</v>
      </c>
      <c r="I1578">
        <v>252.845</v>
      </c>
      <c r="J1578">
        <v>370.5</v>
      </c>
      <c r="K1578">
        <v>253.5</v>
      </c>
      <c r="L1578">
        <v>320</v>
      </c>
      <c r="M1578">
        <v>180</v>
      </c>
      <c r="N1578">
        <v>224</v>
      </c>
      <c r="O1578">
        <v>185</v>
      </c>
    </row>
    <row r="1579" spans="1:15" x14ac:dyDescent="0.3">
      <c r="A1579" s="4">
        <f t="shared" si="49"/>
        <v>4.3164200000319397E-2</v>
      </c>
      <c r="B1579" s="4">
        <v>25302.4728569</v>
      </c>
      <c r="C1579" s="4">
        <f t="shared" si="48"/>
        <v>61.129998699998396</v>
      </c>
      <c r="D1579">
        <v>200</v>
      </c>
      <c r="E1579">
        <v>385.59209999999899</v>
      </c>
      <c r="F1579">
        <v>250</v>
      </c>
      <c r="G1579">
        <v>228.96779999999899</v>
      </c>
      <c r="H1579">
        <v>380.09399999999999</v>
      </c>
      <c r="I1579">
        <v>248.52199999999999</v>
      </c>
      <c r="J1579">
        <v>370.5</v>
      </c>
      <c r="K1579">
        <v>253.5</v>
      </c>
      <c r="L1579">
        <v>320</v>
      </c>
      <c r="M1579">
        <v>180</v>
      </c>
      <c r="N1579">
        <v>242</v>
      </c>
      <c r="O1579">
        <v>218</v>
      </c>
    </row>
    <row r="1580" spans="1:15" x14ac:dyDescent="0.3">
      <c r="A1580" s="4">
        <f t="shared" si="49"/>
        <v>3.4952300000441028E-2</v>
      </c>
      <c r="B1580" s="4">
        <v>25302.5078092</v>
      </c>
      <c r="C1580" s="4">
        <f t="shared" si="48"/>
        <v>61.164950999998837</v>
      </c>
      <c r="D1580">
        <v>200</v>
      </c>
      <c r="E1580">
        <v>385.18099999999998</v>
      </c>
      <c r="F1580">
        <v>250</v>
      </c>
      <c r="G1580">
        <v>231.61894999999899</v>
      </c>
      <c r="H1580">
        <v>379.25200000000001</v>
      </c>
      <c r="I1580">
        <v>257.642</v>
      </c>
      <c r="J1580">
        <v>364</v>
      </c>
      <c r="K1580">
        <v>260</v>
      </c>
      <c r="L1580">
        <v>320</v>
      </c>
      <c r="M1580">
        <v>180</v>
      </c>
      <c r="N1580">
        <v>196</v>
      </c>
      <c r="O1580">
        <v>198</v>
      </c>
    </row>
    <row r="1581" spans="1:15" x14ac:dyDescent="0.3">
      <c r="A1581" s="4">
        <f t="shared" si="49"/>
        <v>2.8068999999959487E-2</v>
      </c>
      <c r="B1581" s="4">
        <v>25302.5358782</v>
      </c>
      <c r="C1581" s="4">
        <f t="shared" si="48"/>
        <v>61.193019999998796</v>
      </c>
      <c r="D1581">
        <v>200</v>
      </c>
      <c r="E1581">
        <v>384.70224999999999</v>
      </c>
      <c r="F1581">
        <v>250</v>
      </c>
      <c r="G1581">
        <v>234.90949999999901</v>
      </c>
      <c r="H1581">
        <v>377.40699999999998</v>
      </c>
      <c r="I1581">
        <v>267.67899999999997</v>
      </c>
      <c r="J1581">
        <v>364</v>
      </c>
      <c r="K1581">
        <v>266.5</v>
      </c>
      <c r="L1581">
        <v>320</v>
      </c>
      <c r="M1581">
        <v>180</v>
      </c>
      <c r="N1581">
        <v>211</v>
      </c>
      <c r="O1581">
        <v>171</v>
      </c>
    </row>
    <row r="1582" spans="1:15" x14ac:dyDescent="0.3">
      <c r="A1582" s="4">
        <f t="shared" si="49"/>
        <v>2.7825799999845913E-2</v>
      </c>
      <c r="B1582" s="4">
        <v>25302.563704</v>
      </c>
      <c r="C1582" s="4">
        <f t="shared" si="48"/>
        <v>61.220845799998642</v>
      </c>
      <c r="D1582">
        <v>200</v>
      </c>
      <c r="E1582">
        <v>384.09174999999999</v>
      </c>
      <c r="F1582">
        <v>250</v>
      </c>
      <c r="G1582">
        <v>237.74934999999999</v>
      </c>
      <c r="H1582">
        <v>375.387</v>
      </c>
      <c r="I1582">
        <v>276.66800000000001</v>
      </c>
      <c r="J1582">
        <v>360.75</v>
      </c>
      <c r="K1582">
        <v>273</v>
      </c>
      <c r="L1582">
        <v>320</v>
      </c>
      <c r="M1582">
        <v>180</v>
      </c>
      <c r="N1582">
        <v>201</v>
      </c>
      <c r="O1582">
        <v>152</v>
      </c>
    </row>
    <row r="1583" spans="1:15" x14ac:dyDescent="0.3">
      <c r="A1583" s="4">
        <f t="shared" si="49"/>
        <v>4.5668399998248788E-2</v>
      </c>
      <c r="B1583" s="4">
        <v>25302.609372399998</v>
      </c>
      <c r="C1583" s="4">
        <f t="shared" si="48"/>
        <v>61.266514199996891</v>
      </c>
      <c r="D1583">
        <v>200</v>
      </c>
      <c r="E1583">
        <v>383.34595000000002</v>
      </c>
      <c r="F1583">
        <v>250</v>
      </c>
      <c r="G1583">
        <v>240.50404999999901</v>
      </c>
      <c r="H1583">
        <v>372.31200000000001</v>
      </c>
      <c r="I1583">
        <v>272.34500000000003</v>
      </c>
      <c r="J1583">
        <v>360.75</v>
      </c>
      <c r="K1583">
        <v>273</v>
      </c>
      <c r="L1583">
        <v>320</v>
      </c>
      <c r="M1583">
        <v>180</v>
      </c>
      <c r="N1583">
        <v>226</v>
      </c>
      <c r="O1583">
        <v>185</v>
      </c>
    </row>
    <row r="1584" spans="1:15" x14ac:dyDescent="0.3">
      <c r="A1584" s="4">
        <f t="shared" si="49"/>
        <v>2.8236800000740914E-2</v>
      </c>
      <c r="B1584" s="4">
        <v>25302.637609199999</v>
      </c>
      <c r="C1584" s="4">
        <f t="shared" si="48"/>
        <v>61.294750999997632</v>
      </c>
      <c r="D1584">
        <v>200</v>
      </c>
      <c r="E1584">
        <v>382.49560000000002</v>
      </c>
      <c r="F1584">
        <v>250</v>
      </c>
      <c r="G1584">
        <v>243.16704999999899</v>
      </c>
      <c r="H1584">
        <v>369.60599999999999</v>
      </c>
      <c r="I1584">
        <v>268.28399999999999</v>
      </c>
      <c r="J1584">
        <v>360.75</v>
      </c>
      <c r="K1584">
        <v>273</v>
      </c>
      <c r="L1584">
        <v>320</v>
      </c>
      <c r="M1584">
        <v>180</v>
      </c>
      <c r="N1584">
        <v>248</v>
      </c>
      <c r="O1584">
        <v>216</v>
      </c>
    </row>
    <row r="1585" spans="1:15" x14ac:dyDescent="0.3">
      <c r="A1585" s="4">
        <f t="shared" si="49"/>
        <v>3.4780599999066908E-2</v>
      </c>
      <c r="B1585" s="4">
        <v>25302.672389799998</v>
      </c>
      <c r="C1585" s="4">
        <f t="shared" si="48"/>
        <v>61.329531599996699</v>
      </c>
      <c r="D1585">
        <v>200</v>
      </c>
      <c r="E1585">
        <v>381.58989999999898</v>
      </c>
      <c r="F1585">
        <v>250</v>
      </c>
      <c r="G1585">
        <v>246.80224999999899</v>
      </c>
      <c r="H1585">
        <v>368.00700000000001</v>
      </c>
      <c r="I1585">
        <v>285.37</v>
      </c>
      <c r="J1585">
        <v>360.75</v>
      </c>
      <c r="K1585">
        <v>282.75</v>
      </c>
      <c r="L1585">
        <v>320</v>
      </c>
      <c r="M1585">
        <v>180</v>
      </c>
      <c r="N1585">
        <v>261</v>
      </c>
      <c r="O1585">
        <v>160</v>
      </c>
    </row>
    <row r="1586" spans="1:15" x14ac:dyDescent="0.3">
      <c r="A1586" s="4">
        <f t="shared" si="49"/>
        <v>2.8547600002639228E-2</v>
      </c>
      <c r="B1586" s="4">
        <v>25302.700937400001</v>
      </c>
      <c r="C1586" s="4">
        <f t="shared" si="48"/>
        <v>61.358079199999338</v>
      </c>
      <c r="D1586">
        <v>200</v>
      </c>
      <c r="E1586">
        <v>380.59809999999999</v>
      </c>
      <c r="F1586">
        <v>250</v>
      </c>
      <c r="G1586">
        <v>250.37849999999901</v>
      </c>
      <c r="H1586">
        <v>365.30099999999999</v>
      </c>
      <c r="I1586">
        <v>281.44</v>
      </c>
      <c r="J1586">
        <v>360.75</v>
      </c>
      <c r="K1586">
        <v>282.75</v>
      </c>
      <c r="L1586">
        <v>320</v>
      </c>
      <c r="M1586">
        <v>180</v>
      </c>
      <c r="N1586">
        <v>283</v>
      </c>
      <c r="O1586">
        <v>190</v>
      </c>
    </row>
    <row r="1587" spans="1:15" x14ac:dyDescent="0.3">
      <c r="A1587" s="4">
        <f t="shared" si="49"/>
        <v>3.0246800000895746E-2</v>
      </c>
      <c r="B1587" s="4">
        <v>25302.731184200002</v>
      </c>
      <c r="C1587" s="4">
        <f t="shared" si="48"/>
        <v>61.388326000000234</v>
      </c>
      <c r="D1587">
        <v>200</v>
      </c>
      <c r="E1587">
        <v>379.54124999999902</v>
      </c>
      <c r="F1587">
        <v>250</v>
      </c>
      <c r="G1587">
        <v>254.300649999999</v>
      </c>
      <c r="H1587">
        <v>363.262</v>
      </c>
      <c r="I1587">
        <v>285.476</v>
      </c>
      <c r="J1587">
        <v>364</v>
      </c>
      <c r="K1587">
        <v>286</v>
      </c>
      <c r="L1587">
        <v>320</v>
      </c>
      <c r="M1587">
        <v>180</v>
      </c>
      <c r="N1587">
        <v>326</v>
      </c>
      <c r="O1587">
        <v>184</v>
      </c>
    </row>
    <row r="1588" spans="1:15" x14ac:dyDescent="0.3">
      <c r="A1588" s="4">
        <f t="shared" si="49"/>
        <v>3.9854199996625539E-2</v>
      </c>
      <c r="B1588" s="4">
        <v>25302.771038399998</v>
      </c>
      <c r="C1588" s="4">
        <f t="shared" si="48"/>
        <v>61.428180199996859</v>
      </c>
      <c r="D1588">
        <v>200</v>
      </c>
      <c r="E1588">
        <v>378.375599999999</v>
      </c>
      <c r="F1588">
        <v>250</v>
      </c>
      <c r="G1588">
        <v>257.778649999999</v>
      </c>
      <c r="H1588">
        <v>362.19299999999998</v>
      </c>
      <c r="I1588">
        <v>294.334</v>
      </c>
      <c r="J1588">
        <v>351</v>
      </c>
      <c r="K1588">
        <v>292.5</v>
      </c>
      <c r="L1588">
        <v>320</v>
      </c>
      <c r="M1588">
        <v>180</v>
      </c>
      <c r="N1588">
        <v>229</v>
      </c>
      <c r="O1588">
        <v>166</v>
      </c>
    </row>
    <row r="1589" spans="1:15" x14ac:dyDescent="0.3">
      <c r="A1589" s="4">
        <f t="shared" si="49"/>
        <v>2.3277000000234693E-2</v>
      </c>
      <c r="B1589" s="4">
        <v>25302.794315399999</v>
      </c>
      <c r="C1589" s="4">
        <f t="shared" si="48"/>
        <v>61.451457199997094</v>
      </c>
      <c r="D1589">
        <v>200</v>
      </c>
      <c r="E1589">
        <v>377.148449999999</v>
      </c>
      <c r="F1589">
        <v>250</v>
      </c>
      <c r="G1589">
        <v>261.26319999999998</v>
      </c>
      <c r="H1589">
        <v>360.471</v>
      </c>
      <c r="I1589">
        <v>291.32100000000003</v>
      </c>
      <c r="J1589">
        <v>351</v>
      </c>
      <c r="K1589">
        <v>292.5</v>
      </c>
      <c r="L1589">
        <v>320</v>
      </c>
      <c r="M1589">
        <v>180</v>
      </c>
      <c r="N1589">
        <v>243</v>
      </c>
      <c r="O1589">
        <v>189</v>
      </c>
    </row>
    <row r="1590" spans="1:15" x14ac:dyDescent="0.3">
      <c r="A1590" s="4">
        <f t="shared" si="49"/>
        <v>4.1442699999606702E-2</v>
      </c>
      <c r="B1590" s="4">
        <v>25302.835758099998</v>
      </c>
      <c r="C1590" s="4">
        <f t="shared" si="48"/>
        <v>61.492899899996701</v>
      </c>
      <c r="D1590">
        <v>200</v>
      </c>
      <c r="E1590">
        <v>375.79309999999998</v>
      </c>
      <c r="F1590">
        <v>250</v>
      </c>
      <c r="G1590">
        <v>264.32979999999998</v>
      </c>
      <c r="H1590">
        <v>359.62900000000002</v>
      </c>
      <c r="I1590">
        <v>300.70299999999997</v>
      </c>
      <c r="J1590">
        <v>344.5</v>
      </c>
      <c r="K1590">
        <v>299</v>
      </c>
      <c r="L1590">
        <v>320</v>
      </c>
      <c r="M1590">
        <v>180</v>
      </c>
      <c r="N1590">
        <v>197</v>
      </c>
      <c r="O1590">
        <v>167</v>
      </c>
    </row>
    <row r="1591" spans="1:15" x14ac:dyDescent="0.3">
      <c r="A1591" s="4">
        <f t="shared" si="49"/>
        <v>3.3836500002507819E-2</v>
      </c>
      <c r="B1591" s="4">
        <v>25302.869594600001</v>
      </c>
      <c r="C1591" s="4">
        <f t="shared" si="48"/>
        <v>61.526736399999209</v>
      </c>
      <c r="D1591">
        <v>200</v>
      </c>
      <c r="E1591">
        <v>374.35070000000002</v>
      </c>
      <c r="F1591">
        <v>250</v>
      </c>
      <c r="G1591">
        <v>267.781599999999</v>
      </c>
      <c r="H1591">
        <v>357.51900000000001</v>
      </c>
      <c r="I1591">
        <v>305.13200000000001</v>
      </c>
      <c r="J1591">
        <v>351</v>
      </c>
      <c r="K1591">
        <v>302.25</v>
      </c>
      <c r="L1591">
        <v>320</v>
      </c>
      <c r="M1591">
        <v>180</v>
      </c>
      <c r="N1591">
        <v>267</v>
      </c>
      <c r="O1591">
        <v>158</v>
      </c>
    </row>
    <row r="1592" spans="1:15" x14ac:dyDescent="0.3">
      <c r="A1592" s="4">
        <f t="shared" si="49"/>
        <v>3.9035599998896942E-2</v>
      </c>
      <c r="B1592" s="4">
        <v>25302.9086302</v>
      </c>
      <c r="C1592" s="4">
        <f t="shared" si="48"/>
        <v>61.565771999998105</v>
      </c>
      <c r="D1592">
        <v>200</v>
      </c>
      <c r="E1592">
        <v>372.83449999999999</v>
      </c>
      <c r="F1592">
        <v>250</v>
      </c>
      <c r="G1592">
        <v>271.45535000000001</v>
      </c>
      <c r="H1592">
        <v>355.92</v>
      </c>
      <c r="I1592">
        <v>305.902999999999</v>
      </c>
      <c r="J1592">
        <v>351</v>
      </c>
      <c r="K1592">
        <v>304.2</v>
      </c>
      <c r="L1592">
        <v>320</v>
      </c>
      <c r="M1592">
        <v>180</v>
      </c>
      <c r="N1592">
        <v>280</v>
      </c>
      <c r="O1592">
        <v>167</v>
      </c>
    </row>
    <row r="1593" spans="1:15" x14ac:dyDescent="0.3">
      <c r="A1593" s="4">
        <f t="shared" si="49"/>
        <v>2.8015500000037719E-2</v>
      </c>
      <c r="B1593" s="4">
        <v>25302.9366457</v>
      </c>
      <c r="C1593" s="4">
        <f t="shared" si="48"/>
        <v>61.593787499998143</v>
      </c>
      <c r="D1593">
        <v>200</v>
      </c>
      <c r="E1593">
        <v>371.23655000000002</v>
      </c>
      <c r="F1593">
        <v>250</v>
      </c>
      <c r="G1593">
        <v>275.18804999999998</v>
      </c>
      <c r="H1593">
        <v>353.66999999999899</v>
      </c>
      <c r="I1593">
        <v>303.15199999999999</v>
      </c>
      <c r="J1593">
        <v>354.9</v>
      </c>
      <c r="K1593">
        <v>304.2</v>
      </c>
      <c r="L1593">
        <v>320</v>
      </c>
      <c r="M1593">
        <v>180</v>
      </c>
      <c r="N1593">
        <v>330</v>
      </c>
      <c r="O1593">
        <v>188</v>
      </c>
    </row>
    <row r="1594" spans="1:15" x14ac:dyDescent="0.3">
      <c r="A1594" s="4">
        <f t="shared" si="49"/>
        <v>3.0681799999001669E-2</v>
      </c>
      <c r="B1594" s="4">
        <v>25302.967327499999</v>
      </c>
      <c r="C1594" s="4">
        <f t="shared" si="48"/>
        <v>61.624469299997145</v>
      </c>
      <c r="D1594">
        <v>200</v>
      </c>
      <c r="E1594">
        <v>369.5582</v>
      </c>
      <c r="F1594">
        <v>250</v>
      </c>
      <c r="G1594">
        <v>278.24545000000001</v>
      </c>
      <c r="H1594">
        <v>353.04599999999999</v>
      </c>
      <c r="I1594">
        <v>307.649</v>
      </c>
      <c r="J1594">
        <v>355.875</v>
      </c>
      <c r="K1594">
        <v>307.125</v>
      </c>
      <c r="L1594">
        <v>320</v>
      </c>
      <c r="M1594">
        <v>180</v>
      </c>
      <c r="N1594">
        <v>343</v>
      </c>
      <c r="O1594">
        <v>176</v>
      </c>
    </row>
    <row r="1595" spans="1:15" x14ac:dyDescent="0.3">
      <c r="A1595" s="4">
        <f t="shared" si="49"/>
        <v>3.6801900001592003E-2</v>
      </c>
      <c r="B1595" s="4">
        <v>25303.0041294</v>
      </c>
      <c r="C1595" s="4">
        <f t="shared" si="48"/>
        <v>61.661271199998737</v>
      </c>
      <c r="D1595">
        <v>200</v>
      </c>
      <c r="E1595">
        <v>367.80214999999998</v>
      </c>
      <c r="F1595">
        <v>250</v>
      </c>
      <c r="G1595">
        <v>281.67759999999998</v>
      </c>
      <c r="H1595">
        <v>350.50799999999998</v>
      </c>
      <c r="I1595">
        <v>311.738</v>
      </c>
      <c r="J1595">
        <v>351</v>
      </c>
      <c r="K1595">
        <v>312</v>
      </c>
      <c r="L1595">
        <v>320</v>
      </c>
      <c r="M1595">
        <v>180</v>
      </c>
      <c r="N1595">
        <v>324</v>
      </c>
      <c r="O1595">
        <v>182</v>
      </c>
    </row>
    <row r="1596" spans="1:15" x14ac:dyDescent="0.3">
      <c r="A1596" s="4">
        <f t="shared" si="49"/>
        <v>3.1034700001328019E-2</v>
      </c>
      <c r="B1596" s="4">
        <v>25303.035164100002</v>
      </c>
      <c r="C1596" s="4">
        <f t="shared" si="48"/>
        <v>61.692305900000065</v>
      </c>
      <c r="D1596">
        <v>200</v>
      </c>
      <c r="E1596">
        <v>365.97455000000002</v>
      </c>
      <c r="F1596">
        <v>250</v>
      </c>
      <c r="G1596">
        <v>284.54505</v>
      </c>
      <c r="H1596">
        <v>349.32299999999998</v>
      </c>
      <c r="I1596">
        <v>317.923</v>
      </c>
      <c r="J1596">
        <v>346.125</v>
      </c>
      <c r="K1596">
        <v>316.875</v>
      </c>
      <c r="L1596">
        <v>320</v>
      </c>
      <c r="M1596">
        <v>180</v>
      </c>
      <c r="N1596">
        <v>294</v>
      </c>
      <c r="O1596">
        <v>172</v>
      </c>
    </row>
    <row r="1597" spans="1:15" x14ac:dyDescent="0.3">
      <c r="A1597" s="4">
        <f t="shared" si="49"/>
        <v>2.9963599998154677E-2</v>
      </c>
      <c r="B1597" s="4">
        <v>25303.0651277</v>
      </c>
      <c r="C1597" s="4">
        <f t="shared" si="48"/>
        <v>61.72226949999822</v>
      </c>
      <c r="D1597">
        <v>200</v>
      </c>
      <c r="E1597">
        <v>364.12189999999998</v>
      </c>
      <c r="F1597">
        <v>250</v>
      </c>
      <c r="G1597">
        <v>287.73559999999998</v>
      </c>
      <c r="H1597">
        <v>347.22300000000001</v>
      </c>
      <c r="I1597">
        <v>320.58600000000001</v>
      </c>
      <c r="J1597">
        <v>347.1</v>
      </c>
      <c r="K1597">
        <v>319.8</v>
      </c>
      <c r="L1597">
        <v>320</v>
      </c>
      <c r="M1597">
        <v>180</v>
      </c>
      <c r="N1597">
        <v>319</v>
      </c>
      <c r="O1597">
        <v>174</v>
      </c>
    </row>
    <row r="1598" spans="1:15" x14ac:dyDescent="0.3">
      <c r="A1598" s="4">
        <f t="shared" si="49"/>
        <v>3.3953999998630024E-2</v>
      </c>
      <c r="B1598" s="4">
        <v>25303.099081699998</v>
      </c>
      <c r="C1598" s="4">
        <f t="shared" si="48"/>
        <v>61.75622349999685</v>
      </c>
      <c r="D1598">
        <v>200</v>
      </c>
      <c r="E1598">
        <v>362.28154999999998</v>
      </c>
      <c r="F1598">
        <v>250</v>
      </c>
      <c r="G1598">
        <v>291.35694999999998</v>
      </c>
      <c r="H1598">
        <v>345.50099999999998</v>
      </c>
      <c r="I1598">
        <v>325.27199999999999</v>
      </c>
      <c r="J1598">
        <v>347.1</v>
      </c>
      <c r="K1598">
        <v>323.7</v>
      </c>
      <c r="L1598">
        <v>320</v>
      </c>
      <c r="M1598">
        <v>180</v>
      </c>
      <c r="N1598">
        <v>333</v>
      </c>
      <c r="O1598">
        <v>168</v>
      </c>
    </row>
    <row r="1599" spans="1:15" x14ac:dyDescent="0.3">
      <c r="A1599" s="4">
        <f t="shared" si="49"/>
        <v>3.0574000000342494E-2</v>
      </c>
      <c r="B1599" s="4">
        <v>25303.129655699999</v>
      </c>
      <c r="C1599" s="4">
        <f t="shared" si="48"/>
        <v>61.786797499997192</v>
      </c>
      <c r="D1599">
        <v>200</v>
      </c>
      <c r="E1599">
        <v>360.41915</v>
      </c>
      <c r="F1599">
        <v>250</v>
      </c>
      <c r="G1599">
        <v>295.07655</v>
      </c>
      <c r="H1599">
        <v>342.846</v>
      </c>
      <c r="I1599">
        <v>322.91399999999999</v>
      </c>
      <c r="J1599">
        <v>354.9</v>
      </c>
      <c r="K1599">
        <v>323.7</v>
      </c>
      <c r="L1599">
        <v>320</v>
      </c>
      <c r="M1599">
        <v>180</v>
      </c>
      <c r="N1599">
        <v>418</v>
      </c>
      <c r="O1599">
        <v>186</v>
      </c>
    </row>
    <row r="1600" spans="1:15" x14ac:dyDescent="0.3">
      <c r="A1600" s="4">
        <f t="shared" si="49"/>
        <v>4.0808200003084494E-2</v>
      </c>
      <c r="B1600" s="4">
        <v>25303.170463900002</v>
      </c>
      <c r="C1600" s="4">
        <f t="shared" si="48"/>
        <v>61.827605700000277</v>
      </c>
      <c r="D1600">
        <v>200</v>
      </c>
      <c r="E1600">
        <v>358.55759999999998</v>
      </c>
      <c r="F1600">
        <v>250</v>
      </c>
      <c r="G1600">
        <v>298.97904999999997</v>
      </c>
      <c r="H1600">
        <v>342.02100000000002</v>
      </c>
      <c r="I1600">
        <v>335.69200000000001</v>
      </c>
      <c r="J1600">
        <v>351</v>
      </c>
      <c r="K1600">
        <v>331.5</v>
      </c>
      <c r="L1600">
        <v>320</v>
      </c>
      <c r="M1600">
        <v>180</v>
      </c>
      <c r="N1600">
        <v>393</v>
      </c>
      <c r="O1600">
        <v>148</v>
      </c>
    </row>
    <row r="1601" spans="1:15" x14ac:dyDescent="0.3">
      <c r="A1601" s="4">
        <f t="shared" si="49"/>
        <v>2.2500799997942522E-2</v>
      </c>
      <c r="B1601" s="4">
        <v>25303.1929647</v>
      </c>
      <c r="C1601" s="4">
        <f t="shared" si="48"/>
        <v>61.850106499998219</v>
      </c>
      <c r="D1601">
        <v>200</v>
      </c>
      <c r="E1601">
        <v>356.73579999999998</v>
      </c>
      <c r="F1601">
        <v>250</v>
      </c>
      <c r="G1601">
        <v>302.11115000000001</v>
      </c>
      <c r="H1601">
        <v>340.971</v>
      </c>
      <c r="I1601">
        <v>330.32100000000003</v>
      </c>
      <c r="J1601">
        <v>331.5</v>
      </c>
      <c r="K1601">
        <v>331.5</v>
      </c>
      <c r="L1601">
        <v>320</v>
      </c>
      <c r="M1601">
        <v>180</v>
      </c>
      <c r="N1601">
        <v>243</v>
      </c>
      <c r="O1601">
        <v>189</v>
      </c>
    </row>
    <row r="1602" spans="1:15" x14ac:dyDescent="0.3">
      <c r="A1602" s="4">
        <f t="shared" si="49"/>
        <v>2.6303800001187483E-2</v>
      </c>
      <c r="B1602" s="4">
        <v>25303.219268500001</v>
      </c>
      <c r="C1602" s="4">
        <f t="shared" si="48"/>
        <v>61.876410299999407</v>
      </c>
      <c r="D1602">
        <v>200</v>
      </c>
      <c r="E1602">
        <v>354.910449999999</v>
      </c>
      <c r="F1602">
        <v>250</v>
      </c>
      <c r="G1602">
        <v>304.62349999999998</v>
      </c>
      <c r="H1602">
        <v>338.88</v>
      </c>
      <c r="I1602">
        <v>326.91500000000002</v>
      </c>
      <c r="J1602">
        <v>331.5</v>
      </c>
      <c r="K1602">
        <v>331.5</v>
      </c>
      <c r="L1602">
        <v>320</v>
      </c>
      <c r="M1602">
        <v>180</v>
      </c>
      <c r="N1602">
        <v>260</v>
      </c>
      <c r="O1602">
        <v>215</v>
      </c>
    </row>
    <row r="1603" spans="1:15" x14ac:dyDescent="0.3">
      <c r="A1603" s="4">
        <f t="shared" si="49"/>
        <v>4.3742999998357845E-2</v>
      </c>
      <c r="B1603" s="4">
        <v>25303.263011499999</v>
      </c>
      <c r="C1603" s="4">
        <f t="shared" ref="C1603:C1666" si="50">B1603-$B$2</f>
        <v>61.920153299997764</v>
      </c>
      <c r="D1603">
        <v>200</v>
      </c>
      <c r="E1603">
        <v>353.20375000000001</v>
      </c>
      <c r="F1603">
        <v>250</v>
      </c>
      <c r="G1603">
        <v>307.9778</v>
      </c>
      <c r="H1603">
        <v>338.178</v>
      </c>
      <c r="I1603">
        <v>339.43099999999998</v>
      </c>
      <c r="J1603">
        <v>327.60000000000002</v>
      </c>
      <c r="K1603">
        <v>339.3</v>
      </c>
      <c r="L1603">
        <v>320</v>
      </c>
      <c r="M1603">
        <v>180</v>
      </c>
      <c r="N1603">
        <v>234</v>
      </c>
      <c r="O1603">
        <v>179</v>
      </c>
    </row>
    <row r="1604" spans="1:15" x14ac:dyDescent="0.3">
      <c r="A1604" s="4">
        <f t="shared" ref="A1604:A1667" si="51">B1604-B1603</f>
        <v>3.1098800001927884E-2</v>
      </c>
      <c r="B1604" s="4">
        <v>25303.294110300001</v>
      </c>
      <c r="C1604" s="4">
        <f t="shared" si="50"/>
        <v>61.951252099999692</v>
      </c>
      <c r="D1604">
        <v>200</v>
      </c>
      <c r="E1604">
        <v>351.53440000000001</v>
      </c>
      <c r="F1604">
        <v>250</v>
      </c>
      <c r="G1604">
        <v>311.015549999999</v>
      </c>
      <c r="H1604">
        <v>336.21899999999999</v>
      </c>
      <c r="I1604">
        <v>329.03899999999999</v>
      </c>
      <c r="J1604">
        <v>326.625</v>
      </c>
      <c r="K1604">
        <v>336.375</v>
      </c>
      <c r="L1604">
        <v>320</v>
      </c>
      <c r="M1604">
        <v>180</v>
      </c>
      <c r="N1604">
        <v>242</v>
      </c>
      <c r="O1604">
        <v>236</v>
      </c>
    </row>
    <row r="1605" spans="1:15" x14ac:dyDescent="0.3">
      <c r="A1605" s="4">
        <f t="shared" si="51"/>
        <v>2.7776699997048127E-2</v>
      </c>
      <c r="B1605" s="4">
        <v>25303.321886999998</v>
      </c>
      <c r="C1605" s="4">
        <f t="shared" si="50"/>
        <v>61.97902879999674</v>
      </c>
      <c r="D1605">
        <v>200</v>
      </c>
      <c r="E1605">
        <v>349.87285000000003</v>
      </c>
      <c r="F1605">
        <v>250</v>
      </c>
      <c r="G1605">
        <v>314.07949999999897</v>
      </c>
      <c r="H1605">
        <v>334.77600000000001</v>
      </c>
      <c r="I1605">
        <v>346.649</v>
      </c>
      <c r="J1605">
        <v>336.375</v>
      </c>
      <c r="K1605">
        <v>346.125</v>
      </c>
      <c r="L1605">
        <v>320</v>
      </c>
      <c r="M1605">
        <v>180</v>
      </c>
      <c r="N1605">
        <v>333</v>
      </c>
      <c r="O1605">
        <v>176</v>
      </c>
    </row>
    <row r="1606" spans="1:15" x14ac:dyDescent="0.3">
      <c r="A1606" s="4">
        <f t="shared" si="51"/>
        <v>3.3181700000568526E-2</v>
      </c>
      <c r="B1606" s="4">
        <v>25303.355068699999</v>
      </c>
      <c r="C1606" s="4">
        <f t="shared" si="50"/>
        <v>62.012210499997309</v>
      </c>
      <c r="D1606">
        <v>200</v>
      </c>
      <c r="E1606">
        <v>348.34104999999897</v>
      </c>
      <c r="F1606">
        <v>250</v>
      </c>
      <c r="G1606">
        <v>317.55749999999898</v>
      </c>
      <c r="H1606">
        <v>334.66500000000002</v>
      </c>
      <c r="I1606">
        <v>351</v>
      </c>
      <c r="J1606">
        <v>321.75</v>
      </c>
      <c r="K1606">
        <v>351</v>
      </c>
      <c r="L1606">
        <v>320</v>
      </c>
      <c r="M1606">
        <v>180</v>
      </c>
      <c r="N1606">
        <v>215</v>
      </c>
      <c r="O1606">
        <v>180</v>
      </c>
    </row>
    <row r="1607" spans="1:15" x14ac:dyDescent="0.3">
      <c r="A1607" s="4">
        <f t="shared" si="51"/>
        <v>1.8762200001219753E-2</v>
      </c>
      <c r="B1607" s="4">
        <v>25303.3738309</v>
      </c>
      <c r="C1607" s="4">
        <f t="shared" si="50"/>
        <v>62.030972699998529</v>
      </c>
      <c r="D1607">
        <v>200</v>
      </c>
      <c r="E1607">
        <v>346.80214999999998</v>
      </c>
      <c r="F1607">
        <v>250</v>
      </c>
      <c r="G1607">
        <v>320.656849999999</v>
      </c>
      <c r="H1607">
        <v>332.48399999999998</v>
      </c>
      <c r="I1607">
        <v>347.46300000000002</v>
      </c>
      <c r="J1607">
        <v>331.5</v>
      </c>
      <c r="K1607">
        <v>351</v>
      </c>
      <c r="L1607">
        <v>320</v>
      </c>
      <c r="M1607">
        <v>180</v>
      </c>
      <c r="N1607">
        <v>312</v>
      </c>
      <c r="O1607">
        <v>207</v>
      </c>
    </row>
    <row r="1608" spans="1:15" x14ac:dyDescent="0.3">
      <c r="A1608" s="4">
        <f t="shared" si="51"/>
        <v>6.0781699998187833E-2</v>
      </c>
      <c r="B1608" s="4">
        <v>25303.434612599998</v>
      </c>
      <c r="C1608" s="4">
        <f t="shared" si="50"/>
        <v>62.091754399996717</v>
      </c>
      <c r="D1608">
        <v>200</v>
      </c>
      <c r="E1608">
        <v>345.28594999999899</v>
      </c>
      <c r="F1608">
        <v>250</v>
      </c>
      <c r="G1608">
        <v>324.121749999999</v>
      </c>
      <c r="H1608">
        <v>331.86900000000003</v>
      </c>
      <c r="I1608">
        <v>363.63200000000001</v>
      </c>
      <c r="J1608">
        <v>331.5</v>
      </c>
      <c r="K1608">
        <v>360.75</v>
      </c>
      <c r="L1608">
        <v>320</v>
      </c>
      <c r="M1608">
        <v>180</v>
      </c>
      <c r="N1608">
        <v>317</v>
      </c>
      <c r="O1608">
        <v>158</v>
      </c>
    </row>
    <row r="1609" spans="1:15" x14ac:dyDescent="0.3">
      <c r="A1609" s="4">
        <f t="shared" si="51"/>
        <v>3.2377500003349269E-2</v>
      </c>
      <c r="B1609" s="4">
        <v>25303.466990100002</v>
      </c>
      <c r="C1609" s="4">
        <f t="shared" si="50"/>
        <v>62.124131900000066</v>
      </c>
      <c r="D1609">
        <v>200</v>
      </c>
      <c r="E1609">
        <v>343.77769999999998</v>
      </c>
      <c r="F1609">
        <v>250</v>
      </c>
      <c r="G1609">
        <v>327.29264999999998</v>
      </c>
      <c r="H1609">
        <v>330.30599999999998</v>
      </c>
      <c r="I1609">
        <v>354.73899999999998</v>
      </c>
      <c r="J1609">
        <v>327.60000000000002</v>
      </c>
      <c r="K1609">
        <v>358.8</v>
      </c>
      <c r="L1609">
        <v>320</v>
      </c>
      <c r="M1609">
        <v>180</v>
      </c>
      <c r="N1609">
        <v>298</v>
      </c>
      <c r="O1609">
        <v>211</v>
      </c>
    </row>
    <row r="1610" spans="1:15" x14ac:dyDescent="0.3">
      <c r="A1610" s="4">
        <f t="shared" si="51"/>
        <v>3.42090999984066E-2</v>
      </c>
      <c r="B1610" s="4">
        <v>25303.5011992</v>
      </c>
      <c r="C1610" s="4">
        <f t="shared" si="50"/>
        <v>62.158340999998472</v>
      </c>
      <c r="D1610">
        <v>200</v>
      </c>
      <c r="E1610">
        <v>342.22139999999899</v>
      </c>
      <c r="F1610">
        <v>250</v>
      </c>
      <c r="G1610">
        <v>330.55839999999898</v>
      </c>
      <c r="H1610">
        <v>328.50299999999999</v>
      </c>
      <c r="I1610">
        <v>366.01799999999997</v>
      </c>
      <c r="J1610">
        <v>336.375</v>
      </c>
      <c r="K1610">
        <v>365.625</v>
      </c>
      <c r="L1610">
        <v>320</v>
      </c>
      <c r="M1610">
        <v>180</v>
      </c>
      <c r="N1610">
        <v>384</v>
      </c>
      <c r="O1610">
        <v>177</v>
      </c>
    </row>
    <row r="1611" spans="1:15" x14ac:dyDescent="0.3">
      <c r="A1611" s="4">
        <f t="shared" si="51"/>
        <v>1.7176599998492748E-2</v>
      </c>
      <c r="B1611" s="4">
        <v>25303.518375799998</v>
      </c>
      <c r="C1611" s="4">
        <f t="shared" si="50"/>
        <v>62.175517599996965</v>
      </c>
      <c r="D1611">
        <v>200</v>
      </c>
      <c r="E1611">
        <v>340.71749999999997</v>
      </c>
      <c r="F1611">
        <v>250</v>
      </c>
      <c r="G1611">
        <v>333.90539999999999</v>
      </c>
      <c r="H1611">
        <v>327.44099999999997</v>
      </c>
      <c r="I1611">
        <v>372.072</v>
      </c>
      <c r="J1611">
        <v>331.5</v>
      </c>
      <c r="K1611">
        <v>370.5</v>
      </c>
      <c r="L1611">
        <v>320</v>
      </c>
      <c r="M1611">
        <v>180</v>
      </c>
      <c r="N1611">
        <v>353</v>
      </c>
      <c r="O1611">
        <v>168</v>
      </c>
    </row>
    <row r="1612" spans="1:15" x14ac:dyDescent="0.3">
      <c r="A1612" s="4">
        <f t="shared" si="51"/>
        <v>3.7350800001149764E-2</v>
      </c>
      <c r="B1612" s="4">
        <v>25303.5557266</v>
      </c>
      <c r="C1612" s="4">
        <f t="shared" si="50"/>
        <v>62.212868399998115</v>
      </c>
      <c r="D1612">
        <v>200</v>
      </c>
      <c r="E1612">
        <v>339.2013</v>
      </c>
      <c r="F1612">
        <v>250</v>
      </c>
      <c r="G1612">
        <v>337.03044999999997</v>
      </c>
      <c r="H1612">
        <v>325.596</v>
      </c>
      <c r="I1612">
        <v>368.404</v>
      </c>
      <c r="J1612">
        <v>331.5</v>
      </c>
      <c r="K1612">
        <v>370.5</v>
      </c>
      <c r="L1612">
        <v>320</v>
      </c>
      <c r="M1612">
        <v>180</v>
      </c>
      <c r="N1612">
        <v>368</v>
      </c>
      <c r="O1612">
        <v>196</v>
      </c>
    </row>
    <row r="1613" spans="1:15" x14ac:dyDescent="0.3">
      <c r="A1613" s="4">
        <f t="shared" si="51"/>
        <v>4.6312700000271434E-2</v>
      </c>
      <c r="B1613" s="4">
        <v>25303.6020393</v>
      </c>
      <c r="C1613" s="4">
        <f t="shared" si="50"/>
        <v>62.259181099998386</v>
      </c>
      <c r="D1613">
        <v>200</v>
      </c>
      <c r="E1613">
        <v>337.73219999999998</v>
      </c>
      <c r="F1613">
        <v>250</v>
      </c>
      <c r="G1613">
        <v>340.615399999999</v>
      </c>
      <c r="H1613">
        <v>324.28800000000001</v>
      </c>
      <c r="I1613">
        <v>374.851</v>
      </c>
      <c r="J1613">
        <v>326.625</v>
      </c>
      <c r="K1613">
        <v>375.375</v>
      </c>
      <c r="L1613">
        <v>320</v>
      </c>
      <c r="M1613">
        <v>180</v>
      </c>
      <c r="N1613">
        <v>339</v>
      </c>
      <c r="O1613">
        <v>184</v>
      </c>
    </row>
    <row r="1614" spans="1:15" x14ac:dyDescent="0.3">
      <c r="A1614" s="4">
        <f t="shared" si="51"/>
        <v>3.0820500000118045E-2</v>
      </c>
      <c r="B1614" s="4">
        <v>25303.6328598</v>
      </c>
      <c r="C1614" s="4">
        <f t="shared" si="50"/>
        <v>62.290001599998504</v>
      </c>
      <c r="D1614">
        <v>200</v>
      </c>
      <c r="E1614">
        <v>336.20594999999997</v>
      </c>
      <c r="F1614">
        <v>250</v>
      </c>
      <c r="G1614">
        <v>344.36335000000003</v>
      </c>
      <c r="H1614">
        <v>322.52100000000002</v>
      </c>
      <c r="I1614">
        <v>382.608</v>
      </c>
      <c r="J1614">
        <v>331.5</v>
      </c>
      <c r="K1614">
        <v>380.25</v>
      </c>
      <c r="L1614">
        <v>320</v>
      </c>
      <c r="M1614">
        <v>180</v>
      </c>
      <c r="N1614">
        <v>393</v>
      </c>
      <c r="O1614">
        <v>162</v>
      </c>
    </row>
    <row r="1615" spans="1:15" x14ac:dyDescent="0.3">
      <c r="A1615" s="4">
        <f t="shared" si="51"/>
        <v>3.3187199998792494E-2</v>
      </c>
      <c r="B1615" s="4">
        <v>25303.666046999999</v>
      </c>
      <c r="C1615" s="4">
        <f t="shared" si="50"/>
        <v>62.323188799997297</v>
      </c>
      <c r="D1615">
        <v>200</v>
      </c>
      <c r="E1615">
        <v>334.72844999999899</v>
      </c>
      <c r="F1615">
        <v>250</v>
      </c>
      <c r="G1615">
        <v>347.94539999999898</v>
      </c>
      <c r="H1615">
        <v>320.95800000000003</v>
      </c>
      <c r="I1615">
        <v>383.378999999999</v>
      </c>
      <c r="J1615">
        <v>327.60000000000002</v>
      </c>
      <c r="K1615">
        <v>382.2</v>
      </c>
      <c r="L1615">
        <v>320</v>
      </c>
      <c r="M1615">
        <v>180</v>
      </c>
      <c r="N1615">
        <v>374</v>
      </c>
      <c r="O1615">
        <v>171</v>
      </c>
    </row>
    <row r="1616" spans="1:15" x14ac:dyDescent="0.3">
      <c r="A1616" s="4">
        <f t="shared" si="51"/>
        <v>2.5252300001739059E-2</v>
      </c>
      <c r="B1616" s="4">
        <v>25303.691299300001</v>
      </c>
      <c r="C1616" s="4">
        <f t="shared" si="50"/>
        <v>62.348441099999036</v>
      </c>
      <c r="D1616">
        <v>200</v>
      </c>
      <c r="E1616">
        <v>333.25979999999902</v>
      </c>
      <c r="F1616">
        <v>250</v>
      </c>
      <c r="G1616">
        <v>351.35135000000002</v>
      </c>
      <c r="H1616">
        <v>319.95</v>
      </c>
      <c r="I1616">
        <v>386.04199999999997</v>
      </c>
      <c r="J1616">
        <v>316.875</v>
      </c>
      <c r="K1616">
        <v>385.125</v>
      </c>
      <c r="L1616">
        <v>320</v>
      </c>
      <c r="M1616">
        <v>180</v>
      </c>
      <c r="N1616">
        <v>295</v>
      </c>
      <c r="O1616">
        <v>173</v>
      </c>
    </row>
    <row r="1617" spans="1:15" x14ac:dyDescent="0.3">
      <c r="A1617" s="4">
        <f t="shared" si="51"/>
        <v>2.5593599999410799E-2</v>
      </c>
      <c r="B1617" s="4">
        <v>25303.7168929</v>
      </c>
      <c r="C1617" s="4">
        <f t="shared" si="50"/>
        <v>62.374034699998447</v>
      </c>
      <c r="D1617">
        <v>200</v>
      </c>
      <c r="E1617">
        <v>331.83689999999899</v>
      </c>
      <c r="F1617">
        <v>250</v>
      </c>
      <c r="G1617">
        <v>354.97269999999997</v>
      </c>
      <c r="H1617">
        <v>318.76499999999999</v>
      </c>
      <c r="I1617">
        <v>393.01299999999998</v>
      </c>
      <c r="J1617">
        <v>312</v>
      </c>
      <c r="K1617">
        <v>390</v>
      </c>
      <c r="L1617">
        <v>320</v>
      </c>
      <c r="M1617">
        <v>180</v>
      </c>
      <c r="N1617">
        <v>265</v>
      </c>
      <c r="O1617">
        <v>157</v>
      </c>
    </row>
    <row r="1618" spans="1:15" x14ac:dyDescent="0.3">
      <c r="A1618" s="4">
        <f t="shared" si="51"/>
        <v>3.1107800001336727E-2</v>
      </c>
      <c r="B1618" s="4">
        <v>25303.748000700001</v>
      </c>
      <c r="C1618" s="4">
        <f t="shared" si="50"/>
        <v>62.405142499999783</v>
      </c>
      <c r="D1618">
        <v>200</v>
      </c>
      <c r="E1618">
        <v>330.389399999999</v>
      </c>
      <c r="F1618">
        <v>250</v>
      </c>
      <c r="G1618">
        <v>358.21564999999998</v>
      </c>
      <c r="H1618">
        <v>316.55099999999999</v>
      </c>
      <c r="I1618">
        <v>390.13099999999997</v>
      </c>
      <c r="J1618">
        <v>312</v>
      </c>
      <c r="K1618">
        <v>390</v>
      </c>
      <c r="L1618">
        <v>320</v>
      </c>
      <c r="M1618">
        <v>180</v>
      </c>
      <c r="N1618">
        <v>283</v>
      </c>
      <c r="O1618">
        <v>179</v>
      </c>
    </row>
    <row r="1619" spans="1:15" x14ac:dyDescent="0.3">
      <c r="A1619" s="4">
        <f t="shared" si="51"/>
        <v>2.8648199997405754E-2</v>
      </c>
      <c r="B1619" s="4">
        <v>25303.776648899999</v>
      </c>
      <c r="C1619" s="4">
        <f t="shared" si="50"/>
        <v>62.433790699997189</v>
      </c>
      <c r="D1619">
        <v>200</v>
      </c>
      <c r="E1619">
        <v>328.95780000000002</v>
      </c>
      <c r="F1619">
        <v>250</v>
      </c>
      <c r="G1619">
        <v>361.44549999999998</v>
      </c>
      <c r="H1619">
        <v>314.214</v>
      </c>
      <c r="I1619">
        <v>387.51100000000002</v>
      </c>
      <c r="J1619">
        <v>312</v>
      </c>
      <c r="K1619">
        <v>390</v>
      </c>
      <c r="L1619">
        <v>320</v>
      </c>
      <c r="M1619">
        <v>180</v>
      </c>
      <c r="N1619">
        <v>302</v>
      </c>
      <c r="O1619">
        <v>199</v>
      </c>
    </row>
    <row r="1620" spans="1:15" x14ac:dyDescent="0.3">
      <c r="A1620" s="4">
        <f t="shared" si="51"/>
        <v>3.529750000234344E-2</v>
      </c>
      <c r="B1620" s="4">
        <v>25303.811946400001</v>
      </c>
      <c r="C1620" s="4">
        <f t="shared" si="50"/>
        <v>62.469088199999533</v>
      </c>
      <c r="D1620">
        <v>200</v>
      </c>
      <c r="E1620">
        <v>327.5016</v>
      </c>
      <c r="F1620">
        <v>250</v>
      </c>
      <c r="G1620">
        <v>364.72120000000001</v>
      </c>
      <c r="H1620">
        <v>312.89699999999999</v>
      </c>
      <c r="I1620">
        <v>401.20600000000002</v>
      </c>
      <c r="J1620">
        <v>308.10000000000002</v>
      </c>
      <c r="K1620">
        <v>397.8</v>
      </c>
      <c r="L1620">
        <v>320</v>
      </c>
      <c r="M1620">
        <v>180</v>
      </c>
      <c r="N1620">
        <v>281</v>
      </c>
      <c r="O1620">
        <v>154</v>
      </c>
    </row>
    <row r="1621" spans="1:15" x14ac:dyDescent="0.3">
      <c r="A1621" s="4">
        <f t="shared" si="51"/>
        <v>2.5547999997797888E-2</v>
      </c>
      <c r="B1621" s="4">
        <v>25303.837494399999</v>
      </c>
      <c r="C1621" s="4">
        <f t="shared" si="50"/>
        <v>62.494636199997331</v>
      </c>
      <c r="D1621">
        <v>200</v>
      </c>
      <c r="E1621">
        <v>325.985399999999</v>
      </c>
      <c r="F1621">
        <v>250</v>
      </c>
      <c r="G1621">
        <v>368.39569999999998</v>
      </c>
      <c r="H1621">
        <v>310.64699999999999</v>
      </c>
      <c r="I1621">
        <v>403.81099999999998</v>
      </c>
      <c r="J1621">
        <v>312</v>
      </c>
      <c r="K1621">
        <v>399.75</v>
      </c>
      <c r="L1621">
        <v>320</v>
      </c>
      <c r="M1621">
        <v>180</v>
      </c>
      <c r="N1621">
        <v>331</v>
      </c>
      <c r="O1621">
        <v>149</v>
      </c>
    </row>
    <row r="1622" spans="1:15" x14ac:dyDescent="0.3">
      <c r="A1622" s="4">
        <f t="shared" si="51"/>
        <v>3.1726900000649039E-2</v>
      </c>
      <c r="B1622" s="4">
        <v>25303.869221299999</v>
      </c>
      <c r="C1622" s="4">
        <f t="shared" si="50"/>
        <v>62.52636309999798</v>
      </c>
      <c r="D1622">
        <v>200</v>
      </c>
      <c r="E1622">
        <v>324.4323</v>
      </c>
      <c r="F1622">
        <v>250</v>
      </c>
      <c r="G1622">
        <v>372.18155000000002</v>
      </c>
      <c r="H1622">
        <v>307.81799999999998</v>
      </c>
      <c r="I1622">
        <v>402.63200000000001</v>
      </c>
      <c r="J1622">
        <v>312</v>
      </c>
      <c r="K1622">
        <v>399.75</v>
      </c>
      <c r="L1622">
        <v>320</v>
      </c>
      <c r="M1622">
        <v>180</v>
      </c>
      <c r="N1622">
        <v>354</v>
      </c>
      <c r="O1622">
        <v>158</v>
      </c>
    </row>
    <row r="1623" spans="1:15" x14ac:dyDescent="0.3">
      <c r="A1623" s="4">
        <f t="shared" si="51"/>
        <v>4.5342900000832742E-2</v>
      </c>
      <c r="B1623" s="4">
        <v>25303.9145642</v>
      </c>
      <c r="C1623" s="4">
        <f t="shared" si="50"/>
        <v>62.571705999998812</v>
      </c>
      <c r="D1623">
        <v>200</v>
      </c>
      <c r="E1623">
        <v>322.77285000000001</v>
      </c>
      <c r="F1623">
        <v>250</v>
      </c>
      <c r="G1623">
        <v>375.29575</v>
      </c>
      <c r="H1623">
        <v>304.98899999999998</v>
      </c>
      <c r="I1623">
        <v>401.71499999999997</v>
      </c>
      <c r="J1623">
        <v>312</v>
      </c>
      <c r="K1623">
        <v>399.75</v>
      </c>
      <c r="L1623">
        <v>320</v>
      </c>
      <c r="M1623">
        <v>180</v>
      </c>
      <c r="N1623">
        <v>377</v>
      </c>
      <c r="O1623">
        <v>165</v>
      </c>
    </row>
    <row r="1624" spans="1:15" x14ac:dyDescent="0.3">
      <c r="A1624" s="4">
        <f t="shared" si="51"/>
        <v>3.3035299999028211E-2</v>
      </c>
      <c r="B1624" s="4">
        <v>25303.947599499999</v>
      </c>
      <c r="C1624" s="4">
        <f t="shared" si="50"/>
        <v>62.604741299997841</v>
      </c>
      <c r="D1624">
        <v>200</v>
      </c>
      <c r="E1624">
        <v>321.084</v>
      </c>
      <c r="F1624">
        <v>250</v>
      </c>
      <c r="G1624">
        <v>379.0729</v>
      </c>
      <c r="H1624">
        <v>302.44200000000001</v>
      </c>
      <c r="I1624">
        <v>404.58199999999999</v>
      </c>
      <c r="J1624">
        <v>308.10000000000002</v>
      </c>
      <c r="K1624">
        <v>401.7</v>
      </c>
      <c r="L1624">
        <v>320</v>
      </c>
      <c r="M1624">
        <v>180</v>
      </c>
      <c r="N1624">
        <v>366</v>
      </c>
      <c r="O1624">
        <v>158</v>
      </c>
    </row>
    <row r="1625" spans="1:15" x14ac:dyDescent="0.3">
      <c r="A1625" s="4">
        <f t="shared" si="51"/>
        <v>3.0744300001970259E-2</v>
      </c>
      <c r="B1625" s="4">
        <v>25303.978343800001</v>
      </c>
      <c r="C1625" s="4">
        <f t="shared" si="50"/>
        <v>62.635485599999811</v>
      </c>
      <c r="D1625">
        <v>200</v>
      </c>
      <c r="E1625">
        <v>319.359471428571</v>
      </c>
      <c r="F1625">
        <v>250</v>
      </c>
      <c r="G1625">
        <v>381.84344285714201</v>
      </c>
      <c r="H1625">
        <v>300.28542857142799</v>
      </c>
      <c r="I1625">
        <v>402.05985714285703</v>
      </c>
      <c r="J1625">
        <v>298.07142857142799</v>
      </c>
      <c r="K1625">
        <v>401.142857142857</v>
      </c>
      <c r="L1625">
        <v>320</v>
      </c>
      <c r="M1625">
        <v>180</v>
      </c>
      <c r="N1625">
        <v>302</v>
      </c>
      <c r="O1625">
        <v>173</v>
      </c>
    </row>
    <row r="1626" spans="1:15" x14ac:dyDescent="0.3">
      <c r="A1626" s="4">
        <f t="shared" si="51"/>
        <v>2.8440799997042632E-2</v>
      </c>
      <c r="B1626" s="4">
        <v>25304.006784599998</v>
      </c>
      <c r="C1626" s="4">
        <f t="shared" si="50"/>
        <v>62.663926399996853</v>
      </c>
      <c r="D1626">
        <v>200</v>
      </c>
      <c r="E1626">
        <v>317.42342142857098</v>
      </c>
      <c r="F1626">
        <v>250</v>
      </c>
      <c r="G1626">
        <v>384.19579285714201</v>
      </c>
      <c r="H1626">
        <v>295.94400000000002</v>
      </c>
      <c r="I1626">
        <v>398.04700000000003</v>
      </c>
      <c r="J1626">
        <v>292.5</v>
      </c>
      <c r="K1626">
        <v>399.75</v>
      </c>
      <c r="L1626">
        <v>320</v>
      </c>
      <c r="M1626">
        <v>180</v>
      </c>
      <c r="N1626">
        <v>292</v>
      </c>
      <c r="O1626">
        <v>193</v>
      </c>
    </row>
    <row r="1627" spans="1:15" x14ac:dyDescent="0.3">
      <c r="A1627" s="4">
        <f t="shared" si="51"/>
        <v>3.5765500000707107E-2</v>
      </c>
      <c r="B1627" s="4">
        <v>25304.042550099999</v>
      </c>
      <c r="C1627" s="4">
        <f t="shared" si="50"/>
        <v>62.699691899997561</v>
      </c>
      <c r="D1627">
        <v>200</v>
      </c>
      <c r="E1627">
        <v>315.45497142857101</v>
      </c>
      <c r="F1627">
        <v>250</v>
      </c>
      <c r="G1627">
        <v>386.705342857142</v>
      </c>
      <c r="H1627">
        <v>293.11500000000001</v>
      </c>
      <c r="I1627">
        <v>397.654</v>
      </c>
      <c r="J1627">
        <v>292.5</v>
      </c>
      <c r="K1627">
        <v>399.75</v>
      </c>
      <c r="L1627">
        <v>320</v>
      </c>
      <c r="M1627">
        <v>180</v>
      </c>
      <c r="N1627">
        <v>315</v>
      </c>
      <c r="O1627">
        <v>196</v>
      </c>
    </row>
    <row r="1628" spans="1:15" x14ac:dyDescent="0.3">
      <c r="A1628" s="4">
        <f t="shared" si="51"/>
        <v>3.5367799999221461E-2</v>
      </c>
      <c r="B1628" s="4">
        <v>25304.077917899998</v>
      </c>
      <c r="C1628" s="4">
        <f t="shared" si="50"/>
        <v>62.735059699996782</v>
      </c>
      <c r="D1628">
        <v>200</v>
      </c>
      <c r="E1628">
        <v>313.38632142857102</v>
      </c>
      <c r="F1628">
        <v>250</v>
      </c>
      <c r="G1628">
        <v>388.59564285714202</v>
      </c>
      <c r="H1628">
        <v>290.49599999999998</v>
      </c>
      <c r="I1628">
        <v>401.43799999999999</v>
      </c>
      <c r="J1628">
        <v>296.39999999999998</v>
      </c>
      <c r="K1628">
        <v>401.7</v>
      </c>
      <c r="L1628">
        <v>320</v>
      </c>
      <c r="M1628">
        <v>180</v>
      </c>
      <c r="N1628">
        <v>368</v>
      </c>
      <c r="O1628">
        <v>182</v>
      </c>
    </row>
    <row r="1629" spans="1:15" x14ac:dyDescent="0.3">
      <c r="A1629" s="4">
        <f t="shared" si="51"/>
        <v>2.699650000067777E-2</v>
      </c>
      <c r="B1629" s="4">
        <v>25304.104914399999</v>
      </c>
      <c r="C1629" s="4">
        <f t="shared" si="50"/>
        <v>62.76205619999746</v>
      </c>
      <c r="D1629">
        <v>200</v>
      </c>
      <c r="E1629">
        <v>311.334321428571</v>
      </c>
      <c r="F1629">
        <v>250</v>
      </c>
      <c r="G1629">
        <v>390.910942857142</v>
      </c>
      <c r="H1629">
        <v>289.265999999999</v>
      </c>
      <c r="I1629">
        <v>401.04500000000002</v>
      </c>
      <c r="J1629">
        <v>296.39999999999998</v>
      </c>
      <c r="K1629">
        <v>401.7</v>
      </c>
      <c r="L1629">
        <v>320</v>
      </c>
      <c r="M1629">
        <v>180</v>
      </c>
      <c r="N1629">
        <v>378</v>
      </c>
      <c r="O1629">
        <v>185</v>
      </c>
    </row>
    <row r="1630" spans="1:15" x14ac:dyDescent="0.3">
      <c r="A1630" s="4">
        <f t="shared" si="51"/>
        <v>3.695010000228649E-2</v>
      </c>
      <c r="B1630" s="4">
        <v>25304.141864500001</v>
      </c>
      <c r="C1630" s="4">
        <f t="shared" si="50"/>
        <v>62.799006299999746</v>
      </c>
      <c r="D1630">
        <v>200</v>
      </c>
      <c r="E1630">
        <v>309.20642142857099</v>
      </c>
      <c r="F1630">
        <v>250</v>
      </c>
      <c r="G1630">
        <v>392.60989285714197</v>
      </c>
      <c r="H1630">
        <v>285.94499999999999</v>
      </c>
      <c r="I1630">
        <v>399.99700000000001</v>
      </c>
      <c r="J1630">
        <v>296.39999999999998</v>
      </c>
      <c r="K1630">
        <v>401.7</v>
      </c>
      <c r="L1630">
        <v>320</v>
      </c>
      <c r="M1630">
        <v>180</v>
      </c>
      <c r="N1630">
        <v>405</v>
      </c>
      <c r="O1630">
        <v>193</v>
      </c>
    </row>
    <row r="1631" spans="1:15" x14ac:dyDescent="0.3">
      <c r="A1631" s="4">
        <f t="shared" si="51"/>
        <v>3.0168799999955809E-2</v>
      </c>
      <c r="B1631" s="4">
        <v>25304.172033300001</v>
      </c>
      <c r="C1631" s="4">
        <f t="shared" si="50"/>
        <v>62.829175099999702</v>
      </c>
      <c r="D1631">
        <v>200</v>
      </c>
      <c r="E1631">
        <v>307.07627142857098</v>
      </c>
      <c r="F1631">
        <v>250</v>
      </c>
      <c r="G1631">
        <v>393.99304285714197</v>
      </c>
      <c r="H1631">
        <v>284.837999999999</v>
      </c>
      <c r="I1631">
        <v>399.73500000000001</v>
      </c>
      <c r="J1631">
        <v>296.39999999999998</v>
      </c>
      <c r="K1631">
        <v>401.7</v>
      </c>
      <c r="L1631">
        <v>320</v>
      </c>
      <c r="M1631">
        <v>180</v>
      </c>
      <c r="N1631">
        <v>414</v>
      </c>
      <c r="O1631">
        <v>195</v>
      </c>
    </row>
    <row r="1632" spans="1:15" x14ac:dyDescent="0.3">
      <c r="A1632" s="4">
        <f t="shared" si="51"/>
        <v>2.8870199999801116E-2</v>
      </c>
      <c r="B1632" s="4">
        <v>25304.200903500001</v>
      </c>
      <c r="C1632" s="4">
        <f t="shared" si="50"/>
        <v>62.858045299999503</v>
      </c>
      <c r="D1632">
        <v>200</v>
      </c>
      <c r="E1632">
        <v>304.92947142857099</v>
      </c>
      <c r="F1632">
        <v>250</v>
      </c>
      <c r="G1632">
        <v>395.810642857142</v>
      </c>
      <c r="H1632">
        <v>282.66000000000003</v>
      </c>
      <c r="I1632">
        <v>404.75599999999997</v>
      </c>
      <c r="J1632">
        <v>292.5</v>
      </c>
      <c r="K1632">
        <v>404.625</v>
      </c>
      <c r="L1632">
        <v>320</v>
      </c>
      <c r="M1632">
        <v>180</v>
      </c>
      <c r="N1632">
        <v>400</v>
      </c>
      <c r="O1632">
        <v>179</v>
      </c>
    </row>
    <row r="1633" spans="1:15" x14ac:dyDescent="0.3">
      <c r="A1633" s="4">
        <f t="shared" si="51"/>
        <v>2.9414599997835467E-2</v>
      </c>
      <c r="B1633" s="4">
        <v>25304.230318099999</v>
      </c>
      <c r="C1633" s="4">
        <f t="shared" si="50"/>
        <v>62.887459899997339</v>
      </c>
      <c r="D1633">
        <v>200</v>
      </c>
      <c r="E1633">
        <v>302.78402142857101</v>
      </c>
      <c r="F1633">
        <v>250</v>
      </c>
      <c r="G1633">
        <v>397.36774285714199</v>
      </c>
      <c r="H1633">
        <v>281.378999999999</v>
      </c>
      <c r="I1633">
        <v>405.99299999999999</v>
      </c>
      <c r="J1633">
        <v>284.7</v>
      </c>
      <c r="K1633">
        <v>405.6</v>
      </c>
      <c r="L1633">
        <v>320</v>
      </c>
      <c r="M1633">
        <v>180</v>
      </c>
      <c r="N1633">
        <v>347</v>
      </c>
      <c r="O1633">
        <v>177</v>
      </c>
    </row>
    <row r="1634" spans="1:15" x14ac:dyDescent="0.3">
      <c r="A1634" s="4">
        <f t="shared" si="51"/>
        <v>3.0301900002086768E-2</v>
      </c>
      <c r="B1634" s="4">
        <v>25304.260620000001</v>
      </c>
      <c r="C1634" s="4">
        <f t="shared" si="50"/>
        <v>62.917761799999425</v>
      </c>
      <c r="D1634">
        <v>200</v>
      </c>
      <c r="E1634">
        <v>300.670821428571</v>
      </c>
      <c r="F1634">
        <v>250</v>
      </c>
      <c r="G1634">
        <v>398.882642857142</v>
      </c>
      <c r="H1634">
        <v>280.25700000000001</v>
      </c>
      <c r="I1634">
        <v>412.90600000000001</v>
      </c>
      <c r="J1634">
        <v>273</v>
      </c>
      <c r="K1634">
        <v>409.5</v>
      </c>
      <c r="L1634">
        <v>320</v>
      </c>
      <c r="M1634">
        <v>180</v>
      </c>
      <c r="N1634">
        <v>261</v>
      </c>
      <c r="O1634">
        <v>154</v>
      </c>
    </row>
    <row r="1635" spans="1:15" x14ac:dyDescent="0.3">
      <c r="A1635" s="4">
        <f t="shared" si="51"/>
        <v>3.1352899997727945E-2</v>
      </c>
      <c r="B1635" s="4">
        <v>25304.291972899999</v>
      </c>
      <c r="C1635" s="4">
        <f t="shared" si="50"/>
        <v>62.949114699997153</v>
      </c>
      <c r="D1635">
        <v>200</v>
      </c>
      <c r="E1635">
        <v>298.51892142857099</v>
      </c>
      <c r="F1635">
        <v>250</v>
      </c>
      <c r="G1635">
        <v>400.36554285714197</v>
      </c>
      <c r="H1635">
        <v>277.92</v>
      </c>
      <c r="I1635">
        <v>413.03699999999998</v>
      </c>
      <c r="J1635">
        <v>273</v>
      </c>
      <c r="K1635">
        <v>409.5</v>
      </c>
      <c r="L1635">
        <v>320</v>
      </c>
      <c r="M1635">
        <v>180</v>
      </c>
      <c r="N1635">
        <v>280</v>
      </c>
      <c r="O1635">
        <v>153</v>
      </c>
    </row>
    <row r="1636" spans="1:15" x14ac:dyDescent="0.3">
      <c r="A1636" s="4">
        <f t="shared" si="51"/>
        <v>4.2201300002489006E-2</v>
      </c>
      <c r="B1636" s="4">
        <v>25304.334174200001</v>
      </c>
      <c r="C1636" s="4">
        <f t="shared" si="50"/>
        <v>62.991315999999642</v>
      </c>
      <c r="D1636">
        <v>200</v>
      </c>
      <c r="E1636">
        <v>296.24912142857102</v>
      </c>
      <c r="F1636">
        <v>250</v>
      </c>
      <c r="G1636">
        <v>401.255392857142</v>
      </c>
      <c r="H1636">
        <v>274.55399999999997</v>
      </c>
      <c r="I1636">
        <v>403.839</v>
      </c>
      <c r="J1636">
        <v>277.875</v>
      </c>
      <c r="K1636">
        <v>404.625</v>
      </c>
      <c r="L1636">
        <v>320</v>
      </c>
      <c r="M1636">
        <v>180</v>
      </c>
      <c r="N1636">
        <v>347</v>
      </c>
      <c r="O1636">
        <v>186</v>
      </c>
    </row>
    <row r="1637" spans="1:15" x14ac:dyDescent="0.3">
      <c r="A1637" s="4">
        <f t="shared" si="51"/>
        <v>3.0142899999191286E-2</v>
      </c>
      <c r="B1637" s="4">
        <v>25304.3643171</v>
      </c>
      <c r="C1637" s="4">
        <f t="shared" si="50"/>
        <v>63.021458899998834</v>
      </c>
      <c r="D1637">
        <v>200</v>
      </c>
      <c r="E1637">
        <v>293.91557142857101</v>
      </c>
      <c r="F1637">
        <v>250</v>
      </c>
      <c r="G1637">
        <v>401.835992857142</v>
      </c>
      <c r="H1637">
        <v>272.09399999999999</v>
      </c>
      <c r="I1637">
        <v>404.625</v>
      </c>
      <c r="J1637">
        <v>277.875</v>
      </c>
      <c r="K1637">
        <v>404.625</v>
      </c>
      <c r="L1637">
        <v>320</v>
      </c>
      <c r="M1637">
        <v>180</v>
      </c>
      <c r="N1637">
        <v>367</v>
      </c>
      <c r="O1637">
        <v>180</v>
      </c>
    </row>
    <row r="1638" spans="1:15" x14ac:dyDescent="0.3">
      <c r="A1638" s="4">
        <f t="shared" si="51"/>
        <v>2.9280200000357581E-2</v>
      </c>
      <c r="B1638" s="4">
        <v>25304.393597300001</v>
      </c>
      <c r="C1638" s="4">
        <f t="shared" si="50"/>
        <v>63.050739099999191</v>
      </c>
      <c r="D1638">
        <v>200</v>
      </c>
      <c r="E1638">
        <v>291.54557142857101</v>
      </c>
      <c r="F1638">
        <v>250</v>
      </c>
      <c r="G1638">
        <v>402.29654285714201</v>
      </c>
      <c r="H1638">
        <v>269.15099999999899</v>
      </c>
      <c r="I1638">
        <v>399.34199999999998</v>
      </c>
      <c r="J1638">
        <v>276.89999999999998</v>
      </c>
      <c r="K1638">
        <v>401.7</v>
      </c>
      <c r="L1638">
        <v>320</v>
      </c>
      <c r="M1638">
        <v>180</v>
      </c>
      <c r="N1638">
        <v>383</v>
      </c>
      <c r="O1638">
        <v>198</v>
      </c>
    </row>
    <row r="1639" spans="1:15" x14ac:dyDescent="0.3">
      <c r="A1639" s="4">
        <f t="shared" si="51"/>
        <v>3.1289999998989515E-2</v>
      </c>
      <c r="B1639" s="4">
        <v>25304.4248873</v>
      </c>
      <c r="C1639" s="4">
        <f t="shared" si="50"/>
        <v>63.082029099998181</v>
      </c>
      <c r="D1639">
        <v>200</v>
      </c>
      <c r="E1639">
        <v>289.181721428571</v>
      </c>
      <c r="F1639">
        <v>250</v>
      </c>
      <c r="G1639">
        <v>402.92739285714202</v>
      </c>
      <c r="H1639">
        <v>266.93699999999899</v>
      </c>
      <c r="I1639">
        <v>400.12799999999999</v>
      </c>
      <c r="J1639">
        <v>276.89999999999998</v>
      </c>
      <c r="K1639">
        <v>401.7</v>
      </c>
      <c r="L1639">
        <v>320</v>
      </c>
      <c r="M1639">
        <v>180</v>
      </c>
      <c r="N1639">
        <v>401</v>
      </c>
      <c r="O1639">
        <v>192</v>
      </c>
    </row>
    <row r="1640" spans="1:15" x14ac:dyDescent="0.3">
      <c r="A1640" s="4">
        <f t="shared" si="51"/>
        <v>3.0421200001001125E-2</v>
      </c>
      <c r="B1640" s="4">
        <v>25304.455308500001</v>
      </c>
      <c r="C1640" s="4">
        <f t="shared" si="50"/>
        <v>63.112450299999182</v>
      </c>
      <c r="D1640">
        <v>200</v>
      </c>
      <c r="E1640">
        <v>286.77482142857099</v>
      </c>
      <c r="F1640">
        <v>250</v>
      </c>
      <c r="G1640">
        <v>402.690842857142</v>
      </c>
      <c r="H1640">
        <v>264.75900000000001</v>
      </c>
      <c r="I1640">
        <v>396.47500000000002</v>
      </c>
      <c r="J1640">
        <v>273</v>
      </c>
      <c r="K1640">
        <v>399.75</v>
      </c>
      <c r="L1640">
        <v>320</v>
      </c>
      <c r="M1640">
        <v>180</v>
      </c>
      <c r="N1640">
        <v>387</v>
      </c>
      <c r="O1640">
        <v>205</v>
      </c>
    </row>
    <row r="1641" spans="1:15" x14ac:dyDescent="0.3">
      <c r="A1641" s="4">
        <f t="shared" si="51"/>
        <v>3.1950099997629877E-2</v>
      </c>
      <c r="B1641" s="4">
        <v>25304.487258599998</v>
      </c>
      <c r="C1641" s="4">
        <f t="shared" si="50"/>
        <v>63.144400399996812</v>
      </c>
      <c r="D1641">
        <v>200</v>
      </c>
      <c r="E1641">
        <v>284.39249999999998</v>
      </c>
      <c r="F1641">
        <v>250</v>
      </c>
      <c r="G1641">
        <v>402.46573571428502</v>
      </c>
      <c r="H1641">
        <v>263.00057142857099</v>
      </c>
      <c r="I1641">
        <v>399.30885714285699</v>
      </c>
      <c r="J1641">
        <v>267.42857142857099</v>
      </c>
      <c r="K1641">
        <v>401.142857142857</v>
      </c>
      <c r="L1641">
        <v>320</v>
      </c>
      <c r="M1641">
        <v>180</v>
      </c>
      <c r="N1641">
        <v>356</v>
      </c>
      <c r="O1641">
        <v>194</v>
      </c>
    </row>
    <row r="1642" spans="1:15" x14ac:dyDescent="0.3">
      <c r="A1642" s="4">
        <f t="shared" si="51"/>
        <v>5.7342200001585297E-2</v>
      </c>
      <c r="B1642" s="4">
        <v>25304.5446008</v>
      </c>
      <c r="C1642" s="4">
        <f t="shared" si="50"/>
        <v>63.201742599998397</v>
      </c>
      <c r="D1642">
        <v>200</v>
      </c>
      <c r="E1642">
        <v>282.07184999999998</v>
      </c>
      <c r="F1642">
        <v>250</v>
      </c>
      <c r="G1642">
        <v>402.484135714285</v>
      </c>
      <c r="H1642">
        <v>261.40499999999997</v>
      </c>
      <c r="I1642">
        <v>403</v>
      </c>
      <c r="J1642">
        <v>263.25</v>
      </c>
      <c r="K1642">
        <v>403</v>
      </c>
      <c r="L1642">
        <v>320</v>
      </c>
      <c r="M1642">
        <v>180</v>
      </c>
      <c r="N1642">
        <v>335</v>
      </c>
      <c r="O1642">
        <v>180</v>
      </c>
    </row>
    <row r="1643" spans="1:15" x14ac:dyDescent="0.3">
      <c r="A1643" s="4">
        <f t="shared" si="51"/>
        <v>3.9334400000370806E-2</v>
      </c>
      <c r="B1643" s="4">
        <v>25304.5839352</v>
      </c>
      <c r="C1643" s="4">
        <f t="shared" si="50"/>
        <v>63.241076999998768</v>
      </c>
      <c r="D1643">
        <v>200</v>
      </c>
      <c r="E1643">
        <v>279.79424999999998</v>
      </c>
      <c r="F1643">
        <v>250</v>
      </c>
      <c r="G1643">
        <v>402.55493571428502</v>
      </c>
      <c r="H1643">
        <v>259.43700000000001</v>
      </c>
      <c r="I1643">
        <v>403.13099999999997</v>
      </c>
      <c r="J1643">
        <v>263.25</v>
      </c>
      <c r="K1643">
        <v>403</v>
      </c>
      <c r="L1643">
        <v>320</v>
      </c>
      <c r="M1643">
        <v>180</v>
      </c>
      <c r="N1643">
        <v>351</v>
      </c>
      <c r="O1643">
        <v>179</v>
      </c>
    </row>
    <row r="1644" spans="1:15" x14ac:dyDescent="0.3">
      <c r="A1644" s="4">
        <f t="shared" si="51"/>
        <v>6.9601899998815497E-2</v>
      </c>
      <c r="B1644" s="4">
        <v>25304.653537099999</v>
      </c>
      <c r="C1644" s="4">
        <f t="shared" si="50"/>
        <v>63.310678899997583</v>
      </c>
      <c r="D1644">
        <v>200</v>
      </c>
      <c r="E1644">
        <v>277.52370000000002</v>
      </c>
      <c r="F1644">
        <v>250</v>
      </c>
      <c r="G1644">
        <v>402.35843571428501</v>
      </c>
      <c r="H1644">
        <v>257.03099999999898</v>
      </c>
      <c r="I1644">
        <v>400.65199999999999</v>
      </c>
      <c r="J1644">
        <v>257.39999999999998</v>
      </c>
      <c r="K1644">
        <v>401.7</v>
      </c>
      <c r="L1644">
        <v>320</v>
      </c>
      <c r="M1644">
        <v>180</v>
      </c>
      <c r="N1644">
        <v>323</v>
      </c>
      <c r="O1644">
        <v>188</v>
      </c>
    </row>
    <row r="1645" spans="1:15" x14ac:dyDescent="0.3">
      <c r="A1645" s="4">
        <f t="shared" si="51"/>
        <v>3.406610000092769E-2</v>
      </c>
      <c r="B1645" s="4">
        <v>25304.6876032</v>
      </c>
      <c r="C1645" s="4">
        <f t="shared" si="50"/>
        <v>63.344744999998511</v>
      </c>
      <c r="D1645">
        <v>200</v>
      </c>
      <c r="E1645">
        <v>275.23362857142803</v>
      </c>
      <c r="F1645">
        <v>250</v>
      </c>
      <c r="G1645">
        <v>402.10539285714202</v>
      </c>
      <c r="H1645">
        <v>254.48400000000001</v>
      </c>
      <c r="I1645">
        <v>396.99900000000002</v>
      </c>
      <c r="J1645">
        <v>253.5</v>
      </c>
      <c r="K1645">
        <v>399.75</v>
      </c>
      <c r="L1645">
        <v>320</v>
      </c>
      <c r="M1645">
        <v>180</v>
      </c>
      <c r="N1645">
        <v>312</v>
      </c>
      <c r="O1645">
        <v>201</v>
      </c>
    </row>
    <row r="1646" spans="1:15" x14ac:dyDescent="0.3">
      <c r="A1646" s="4">
        <f t="shared" si="51"/>
        <v>1.9600799998443108E-2</v>
      </c>
      <c r="B1646" s="4">
        <v>25304.707203999998</v>
      </c>
      <c r="C1646" s="4">
        <f t="shared" si="50"/>
        <v>63.364345799996954</v>
      </c>
      <c r="D1646">
        <v>200</v>
      </c>
      <c r="E1646">
        <v>273.04992857142798</v>
      </c>
      <c r="F1646">
        <v>250</v>
      </c>
      <c r="G1646">
        <v>402.09884285714202</v>
      </c>
      <c r="H1646">
        <v>252.27</v>
      </c>
      <c r="I1646">
        <v>397.916</v>
      </c>
      <c r="J1646">
        <v>253.5</v>
      </c>
      <c r="K1646">
        <v>399.75</v>
      </c>
      <c r="L1646">
        <v>320</v>
      </c>
      <c r="M1646">
        <v>180</v>
      </c>
      <c r="N1646">
        <v>330</v>
      </c>
      <c r="O1646">
        <v>194</v>
      </c>
    </row>
    <row r="1647" spans="1:15" x14ac:dyDescent="0.3">
      <c r="A1647" s="4">
        <f t="shared" si="51"/>
        <v>3.4240900000440888E-2</v>
      </c>
      <c r="B1647" s="4">
        <v>25304.741444899999</v>
      </c>
      <c r="C1647" s="4">
        <f t="shared" si="50"/>
        <v>63.398586699997395</v>
      </c>
      <c r="D1647">
        <v>200</v>
      </c>
      <c r="E1647">
        <v>270.88467857142803</v>
      </c>
      <c r="F1647">
        <v>250</v>
      </c>
      <c r="G1647">
        <v>402.164342857142</v>
      </c>
      <c r="H1647">
        <v>249.81</v>
      </c>
      <c r="I1647">
        <v>398.964</v>
      </c>
      <c r="J1647">
        <v>253.5</v>
      </c>
      <c r="K1647">
        <v>399.75</v>
      </c>
      <c r="L1647">
        <v>320</v>
      </c>
      <c r="M1647">
        <v>180</v>
      </c>
      <c r="N1647">
        <v>350</v>
      </c>
      <c r="O1647">
        <v>186</v>
      </c>
    </row>
    <row r="1648" spans="1:15" x14ac:dyDescent="0.3">
      <c r="A1648" s="4">
        <f t="shared" si="51"/>
        <v>3.0012999999598833E-2</v>
      </c>
      <c r="B1648" s="4">
        <v>25304.771457899998</v>
      </c>
      <c r="C1648" s="4">
        <f t="shared" si="50"/>
        <v>63.428599699996994</v>
      </c>
      <c r="D1648">
        <v>200</v>
      </c>
      <c r="E1648">
        <v>268.72737857142801</v>
      </c>
      <c r="F1648">
        <v>250</v>
      </c>
      <c r="G1648">
        <v>402.099592857142</v>
      </c>
      <c r="H1648">
        <v>247.35</v>
      </c>
      <c r="I1648">
        <v>400.14299999999997</v>
      </c>
      <c r="J1648">
        <v>253.5</v>
      </c>
      <c r="K1648">
        <v>399.75</v>
      </c>
      <c r="L1648">
        <v>320</v>
      </c>
      <c r="M1648">
        <v>180</v>
      </c>
      <c r="N1648">
        <v>370</v>
      </c>
      <c r="O1648">
        <v>177</v>
      </c>
    </row>
    <row r="1649" spans="1:15" x14ac:dyDescent="0.3">
      <c r="A1649" s="4">
        <f t="shared" si="51"/>
        <v>3.089400000317255E-2</v>
      </c>
      <c r="B1649" s="4">
        <v>25304.802351900002</v>
      </c>
      <c r="C1649" s="4">
        <f t="shared" si="50"/>
        <v>63.459493700000166</v>
      </c>
      <c r="D1649">
        <v>200</v>
      </c>
      <c r="E1649">
        <v>266.50060714285701</v>
      </c>
      <c r="F1649">
        <v>250</v>
      </c>
      <c r="G1649">
        <v>401.92590000000001</v>
      </c>
      <c r="H1649">
        <v>244.73057142857101</v>
      </c>
      <c r="I1649">
        <v>397.57114285714198</v>
      </c>
      <c r="J1649">
        <v>247.92857142857099</v>
      </c>
      <c r="K1649">
        <v>398.35714285714198</v>
      </c>
      <c r="L1649">
        <v>320</v>
      </c>
      <c r="M1649">
        <v>180</v>
      </c>
      <c r="N1649">
        <v>346</v>
      </c>
      <c r="O1649">
        <v>186</v>
      </c>
    </row>
    <row r="1650" spans="1:15" x14ac:dyDescent="0.3">
      <c r="A1650" s="4">
        <f t="shared" si="51"/>
        <v>3.6056699998880504E-2</v>
      </c>
      <c r="B1650" s="4">
        <v>25304.838408600001</v>
      </c>
      <c r="C1650" s="4">
        <f t="shared" si="50"/>
        <v>63.495550399999047</v>
      </c>
      <c r="D1650">
        <v>200</v>
      </c>
      <c r="E1650">
        <v>264.304757142857</v>
      </c>
      <c r="F1650">
        <v>250</v>
      </c>
      <c r="G1650">
        <v>401.97904999999997</v>
      </c>
      <c r="H1650">
        <v>242.02799999999999</v>
      </c>
      <c r="I1650">
        <v>401.06</v>
      </c>
      <c r="J1650">
        <v>243.75</v>
      </c>
      <c r="K1650">
        <v>399.75</v>
      </c>
      <c r="L1650">
        <v>320</v>
      </c>
      <c r="M1650">
        <v>180</v>
      </c>
      <c r="N1650">
        <v>334</v>
      </c>
      <c r="O1650">
        <v>170</v>
      </c>
    </row>
    <row r="1651" spans="1:15" x14ac:dyDescent="0.3">
      <c r="A1651" s="4">
        <f t="shared" si="51"/>
        <v>2.631660000042757E-2</v>
      </c>
      <c r="B1651" s="4">
        <v>25304.864725200001</v>
      </c>
      <c r="C1651" s="4">
        <f t="shared" si="50"/>
        <v>63.521866999999475</v>
      </c>
      <c r="D1651">
        <v>200</v>
      </c>
      <c r="E1651">
        <v>262.01682857142799</v>
      </c>
      <c r="F1651">
        <v>250</v>
      </c>
      <c r="G1651">
        <v>402.20664285714201</v>
      </c>
      <c r="H1651">
        <v>239.079428571428</v>
      </c>
      <c r="I1651">
        <v>404.286857142857</v>
      </c>
      <c r="J1651">
        <v>239.57142857142799</v>
      </c>
      <c r="K1651">
        <v>401.142857142857</v>
      </c>
      <c r="L1651">
        <v>320</v>
      </c>
      <c r="M1651">
        <v>180</v>
      </c>
      <c r="N1651">
        <v>324</v>
      </c>
      <c r="O1651">
        <v>156</v>
      </c>
    </row>
    <row r="1652" spans="1:15" x14ac:dyDescent="0.3">
      <c r="A1652" s="4">
        <f t="shared" si="51"/>
        <v>3.264619999754359E-2</v>
      </c>
      <c r="B1652" s="4">
        <v>25304.897371399999</v>
      </c>
      <c r="C1652" s="4">
        <f t="shared" si="50"/>
        <v>63.554513199997018</v>
      </c>
      <c r="D1652">
        <v>200</v>
      </c>
      <c r="E1652">
        <v>259.65147857142802</v>
      </c>
      <c r="F1652">
        <v>250</v>
      </c>
      <c r="G1652">
        <v>402.06769285714199</v>
      </c>
      <c r="H1652">
        <v>235.35300000000001</v>
      </c>
      <c r="I1652">
        <v>401.97699999999998</v>
      </c>
      <c r="J1652">
        <v>234</v>
      </c>
      <c r="K1652">
        <v>399.75</v>
      </c>
      <c r="L1652">
        <v>320</v>
      </c>
      <c r="M1652">
        <v>180</v>
      </c>
      <c r="N1652">
        <v>309</v>
      </c>
      <c r="O1652">
        <v>163</v>
      </c>
    </row>
    <row r="1653" spans="1:15" x14ac:dyDescent="0.3">
      <c r="A1653" s="4">
        <f t="shared" si="51"/>
        <v>3.9126800002122764E-2</v>
      </c>
      <c r="B1653" s="4">
        <v>25304.936498200001</v>
      </c>
      <c r="C1653" s="4">
        <f t="shared" si="50"/>
        <v>63.593639999999141</v>
      </c>
      <c r="D1653">
        <v>200</v>
      </c>
      <c r="E1653">
        <v>257.184128571428</v>
      </c>
      <c r="F1653">
        <v>250</v>
      </c>
      <c r="G1653">
        <v>401.906192857142</v>
      </c>
      <c r="H1653">
        <v>232.03200000000001</v>
      </c>
      <c r="I1653">
        <v>402.76299999999998</v>
      </c>
      <c r="J1653">
        <v>234</v>
      </c>
      <c r="K1653">
        <v>399.75</v>
      </c>
      <c r="L1653">
        <v>320</v>
      </c>
      <c r="M1653">
        <v>180</v>
      </c>
      <c r="N1653">
        <v>336</v>
      </c>
      <c r="O1653">
        <v>157</v>
      </c>
    </row>
    <row r="1654" spans="1:15" x14ac:dyDescent="0.3">
      <c r="A1654" s="4">
        <f t="shared" si="51"/>
        <v>2.4675500000739703E-2</v>
      </c>
      <c r="B1654" s="4">
        <v>25304.961173700001</v>
      </c>
      <c r="C1654" s="4">
        <f t="shared" si="50"/>
        <v>63.618315499999881</v>
      </c>
      <c r="D1654">
        <v>200</v>
      </c>
      <c r="E1654">
        <v>254.60067857142801</v>
      </c>
      <c r="F1654">
        <v>250</v>
      </c>
      <c r="G1654">
        <v>401.438342857142</v>
      </c>
      <c r="H1654">
        <v>228.58799999999999</v>
      </c>
      <c r="I1654">
        <v>403.54899999999998</v>
      </c>
      <c r="J1654">
        <v>234</v>
      </c>
      <c r="K1654">
        <v>399.75</v>
      </c>
      <c r="L1654">
        <v>320</v>
      </c>
      <c r="M1654">
        <v>180</v>
      </c>
      <c r="N1654">
        <v>364</v>
      </c>
      <c r="O1654">
        <v>151</v>
      </c>
    </row>
    <row r="1655" spans="1:15" x14ac:dyDescent="0.3">
      <c r="A1655" s="4">
        <f t="shared" si="51"/>
        <v>1.7464699998527067E-2</v>
      </c>
      <c r="B1655" s="4">
        <v>25304.9786384</v>
      </c>
      <c r="C1655" s="4">
        <f t="shared" si="50"/>
        <v>63.635780199998408</v>
      </c>
      <c r="D1655">
        <v>200</v>
      </c>
      <c r="E1655">
        <v>251.96005714285701</v>
      </c>
      <c r="F1655">
        <v>250</v>
      </c>
      <c r="G1655">
        <v>400.82225</v>
      </c>
      <c r="H1655">
        <v>225.10757142857099</v>
      </c>
      <c r="I1655">
        <v>400.71514285714198</v>
      </c>
      <c r="J1655">
        <v>228.42857142857099</v>
      </c>
      <c r="K1655">
        <v>398.35714285714198</v>
      </c>
      <c r="L1655">
        <v>320</v>
      </c>
      <c r="M1655">
        <v>180</v>
      </c>
      <c r="N1655">
        <v>347</v>
      </c>
      <c r="O1655">
        <v>162</v>
      </c>
    </row>
    <row r="1656" spans="1:15" x14ac:dyDescent="0.3">
      <c r="A1656" s="4">
        <f t="shared" si="51"/>
        <v>3.3872299998620292E-2</v>
      </c>
      <c r="B1656" s="4">
        <v>25305.012510699999</v>
      </c>
      <c r="C1656" s="4">
        <f t="shared" si="50"/>
        <v>63.669652499997028</v>
      </c>
      <c r="D1656">
        <v>200</v>
      </c>
      <c r="E1656">
        <v>249.32202857142801</v>
      </c>
      <c r="F1656">
        <v>250</v>
      </c>
      <c r="G1656">
        <v>400.95599285714201</v>
      </c>
      <c r="H1656">
        <v>221.793428571428</v>
      </c>
      <c r="I1656">
        <v>406.51385714285698</v>
      </c>
      <c r="J1656">
        <v>220.07142857142799</v>
      </c>
      <c r="K1656">
        <v>401.142857142857</v>
      </c>
      <c r="L1656">
        <v>320</v>
      </c>
      <c r="M1656">
        <v>180</v>
      </c>
      <c r="N1656">
        <v>306</v>
      </c>
      <c r="O1656">
        <v>139</v>
      </c>
    </row>
    <row r="1657" spans="1:15" x14ac:dyDescent="0.3">
      <c r="A1657" s="4">
        <f t="shared" si="51"/>
        <v>3.0242000000725966E-2</v>
      </c>
      <c r="B1657" s="4">
        <v>25305.042752699999</v>
      </c>
      <c r="C1657" s="4">
        <f t="shared" si="50"/>
        <v>63.699894499997754</v>
      </c>
      <c r="D1657">
        <v>200</v>
      </c>
      <c r="E1657">
        <v>246.58557857142799</v>
      </c>
      <c r="F1657">
        <v>250</v>
      </c>
      <c r="G1657">
        <v>400.70644285714201</v>
      </c>
      <c r="H1657">
        <v>217.36499999999899</v>
      </c>
      <c r="I1657">
        <v>399.63400000000001</v>
      </c>
      <c r="J1657">
        <v>210.6</v>
      </c>
      <c r="K1657">
        <v>397.8</v>
      </c>
      <c r="L1657">
        <v>320</v>
      </c>
      <c r="M1657">
        <v>180</v>
      </c>
      <c r="N1657">
        <v>265</v>
      </c>
      <c r="O1657">
        <v>166</v>
      </c>
    </row>
    <row r="1658" spans="1:15" x14ac:dyDescent="0.3">
      <c r="A1658" s="4">
        <f t="shared" si="51"/>
        <v>3.0894100000296021E-2</v>
      </c>
      <c r="B1658" s="4">
        <v>25305.0736468</v>
      </c>
      <c r="C1658" s="4">
        <f t="shared" si="50"/>
        <v>63.73078859999805</v>
      </c>
      <c r="D1658">
        <v>200</v>
      </c>
      <c r="E1658">
        <v>243.79947857142801</v>
      </c>
      <c r="F1658">
        <v>250</v>
      </c>
      <c r="G1658">
        <v>400.76689285714201</v>
      </c>
      <c r="H1658">
        <v>213.429</v>
      </c>
      <c r="I1658">
        <v>400.55099999999999</v>
      </c>
      <c r="J1658">
        <v>210.6</v>
      </c>
      <c r="K1658">
        <v>397.8</v>
      </c>
      <c r="L1658">
        <v>320</v>
      </c>
      <c r="M1658">
        <v>180</v>
      </c>
      <c r="N1658">
        <v>297</v>
      </c>
      <c r="O1658">
        <v>159</v>
      </c>
    </row>
    <row r="1659" spans="1:15" x14ac:dyDescent="0.3">
      <c r="A1659" s="4">
        <f t="shared" si="51"/>
        <v>3.4731300002022181E-2</v>
      </c>
      <c r="B1659" s="4">
        <v>25305.108378100002</v>
      </c>
      <c r="C1659" s="4">
        <f t="shared" si="50"/>
        <v>63.765519900000072</v>
      </c>
      <c r="D1659">
        <v>200</v>
      </c>
      <c r="E1659">
        <v>240.939578571428</v>
      </c>
      <c r="F1659">
        <v>250</v>
      </c>
      <c r="G1659">
        <v>400.84044285714202</v>
      </c>
      <c r="H1659">
        <v>209.739</v>
      </c>
      <c r="I1659">
        <v>401.59899999999999</v>
      </c>
      <c r="J1659">
        <v>210.6</v>
      </c>
      <c r="K1659">
        <v>397.8</v>
      </c>
      <c r="L1659">
        <v>320</v>
      </c>
      <c r="M1659">
        <v>180</v>
      </c>
      <c r="N1659">
        <v>327</v>
      </c>
      <c r="O1659">
        <v>151</v>
      </c>
    </row>
    <row r="1660" spans="1:15" x14ac:dyDescent="0.3">
      <c r="A1660" s="4">
        <f t="shared" si="51"/>
        <v>1.8350700000155484E-2</v>
      </c>
      <c r="B1660" s="4">
        <v>25305.126728800002</v>
      </c>
      <c r="C1660" s="4">
        <f t="shared" si="50"/>
        <v>63.783870600000228</v>
      </c>
      <c r="D1660">
        <v>200</v>
      </c>
      <c r="E1660">
        <v>237.992228571428</v>
      </c>
      <c r="F1660">
        <v>250</v>
      </c>
      <c r="G1660">
        <v>400.83904285714198</v>
      </c>
      <c r="H1660">
        <v>205.81200000000001</v>
      </c>
      <c r="I1660">
        <v>396.447</v>
      </c>
      <c r="J1660">
        <v>209.625</v>
      </c>
      <c r="K1660">
        <v>394.875</v>
      </c>
      <c r="L1660">
        <v>320</v>
      </c>
      <c r="M1660">
        <v>180</v>
      </c>
      <c r="N1660">
        <v>351</v>
      </c>
      <c r="O1660">
        <v>168</v>
      </c>
    </row>
    <row r="1661" spans="1:15" x14ac:dyDescent="0.3">
      <c r="A1661" s="4">
        <f t="shared" si="51"/>
        <v>3.1321299997216556E-2</v>
      </c>
      <c r="B1661" s="4">
        <v>25305.158050099999</v>
      </c>
      <c r="C1661" s="4">
        <f t="shared" si="50"/>
        <v>63.815191899997444</v>
      </c>
      <c r="D1661">
        <v>200</v>
      </c>
      <c r="E1661">
        <v>235.0368</v>
      </c>
      <c r="F1661">
        <v>250</v>
      </c>
      <c r="G1661">
        <v>400.947</v>
      </c>
      <c r="H1661">
        <v>203.892</v>
      </c>
      <c r="I1661">
        <v>401.46800000000002</v>
      </c>
      <c r="J1661">
        <v>191.1</v>
      </c>
      <c r="K1661">
        <v>397.8</v>
      </c>
      <c r="L1661">
        <v>320</v>
      </c>
      <c r="M1661">
        <v>180</v>
      </c>
      <c r="N1661">
        <v>216</v>
      </c>
      <c r="O1661">
        <v>152</v>
      </c>
    </row>
    <row r="1662" spans="1:15" x14ac:dyDescent="0.3">
      <c r="A1662" s="4">
        <f t="shared" si="51"/>
        <v>2.154309999968973E-2</v>
      </c>
      <c r="B1662" s="4">
        <v>25305.179593199999</v>
      </c>
      <c r="C1662" s="4">
        <f t="shared" si="50"/>
        <v>63.836734999997134</v>
      </c>
      <c r="D1662">
        <v>200</v>
      </c>
      <c r="E1662">
        <v>231.97094999999999</v>
      </c>
      <c r="F1662">
        <v>250</v>
      </c>
      <c r="G1662">
        <v>400.61279999999999</v>
      </c>
      <c r="H1662">
        <v>200.08799999999999</v>
      </c>
      <c r="I1662">
        <v>396.31599999999997</v>
      </c>
      <c r="J1662">
        <v>190.125</v>
      </c>
      <c r="K1662">
        <v>394.875</v>
      </c>
      <c r="L1662">
        <v>320</v>
      </c>
      <c r="M1662">
        <v>180</v>
      </c>
      <c r="N1662">
        <v>239</v>
      </c>
      <c r="O1662">
        <v>169</v>
      </c>
    </row>
    <row r="1663" spans="1:15" x14ac:dyDescent="0.3">
      <c r="A1663" s="4">
        <f t="shared" si="51"/>
        <v>3.2926900003076298E-2</v>
      </c>
      <c r="B1663" s="4">
        <v>25305.212520100002</v>
      </c>
      <c r="C1663" s="4">
        <f t="shared" si="50"/>
        <v>63.86966190000021</v>
      </c>
      <c r="D1663">
        <v>200</v>
      </c>
      <c r="E1663">
        <v>228.786</v>
      </c>
      <c r="F1663">
        <v>250</v>
      </c>
      <c r="G1663">
        <v>399.83179999999999</v>
      </c>
      <c r="H1663">
        <v>195.738</v>
      </c>
      <c r="I1663">
        <v>387.51100000000002</v>
      </c>
      <c r="J1663">
        <v>195</v>
      </c>
      <c r="K1663">
        <v>390</v>
      </c>
      <c r="L1663">
        <v>320</v>
      </c>
      <c r="M1663">
        <v>180</v>
      </c>
      <c r="N1663">
        <v>314</v>
      </c>
      <c r="O1663">
        <v>199</v>
      </c>
    </row>
    <row r="1664" spans="1:15" x14ac:dyDescent="0.3">
      <c r="A1664" s="4">
        <f t="shared" si="51"/>
        <v>2.5674099997559097E-2</v>
      </c>
      <c r="B1664" s="4">
        <v>25305.238194199999</v>
      </c>
      <c r="C1664" s="4">
        <f t="shared" si="50"/>
        <v>63.895335999997769</v>
      </c>
      <c r="D1664">
        <v>200</v>
      </c>
      <c r="E1664">
        <v>225.53684999999999</v>
      </c>
      <c r="F1664">
        <v>250</v>
      </c>
      <c r="G1664">
        <v>399.22059999999999</v>
      </c>
      <c r="H1664">
        <v>192.048</v>
      </c>
      <c r="I1664">
        <v>388.428</v>
      </c>
      <c r="J1664">
        <v>195</v>
      </c>
      <c r="K1664">
        <v>390</v>
      </c>
      <c r="L1664">
        <v>320</v>
      </c>
      <c r="M1664">
        <v>180</v>
      </c>
      <c r="N1664">
        <v>344</v>
      </c>
      <c r="O1664">
        <v>192</v>
      </c>
    </row>
    <row r="1665" spans="1:15" x14ac:dyDescent="0.3">
      <c r="A1665" s="4">
        <f t="shared" si="51"/>
        <v>3.9734199999656994E-2</v>
      </c>
      <c r="B1665" s="4">
        <v>25305.277928399999</v>
      </c>
      <c r="C1665" s="4">
        <f t="shared" si="50"/>
        <v>63.935070199997426</v>
      </c>
      <c r="D1665">
        <v>200</v>
      </c>
      <c r="E1665">
        <v>222.14445000000001</v>
      </c>
      <c r="F1665">
        <v>250</v>
      </c>
      <c r="G1665">
        <v>398.88375000000002</v>
      </c>
      <c r="H1665">
        <v>186.636</v>
      </c>
      <c r="I1665">
        <v>390.262</v>
      </c>
      <c r="J1665">
        <v>195</v>
      </c>
      <c r="K1665">
        <v>390</v>
      </c>
      <c r="L1665">
        <v>320</v>
      </c>
      <c r="M1665">
        <v>180</v>
      </c>
      <c r="N1665">
        <v>388</v>
      </c>
      <c r="O1665">
        <v>178</v>
      </c>
    </row>
    <row r="1666" spans="1:15" x14ac:dyDescent="0.3">
      <c r="A1666" s="4">
        <f t="shared" si="51"/>
        <v>3.0222900000808295E-2</v>
      </c>
      <c r="B1666" s="4">
        <v>25305.3081513</v>
      </c>
      <c r="C1666" s="4">
        <f t="shared" si="50"/>
        <v>63.965293099998235</v>
      </c>
      <c r="D1666">
        <v>200</v>
      </c>
      <c r="E1666">
        <v>218.7705</v>
      </c>
      <c r="F1666">
        <v>250</v>
      </c>
      <c r="G1666">
        <v>398.53379999999999</v>
      </c>
      <c r="H1666">
        <v>184.791</v>
      </c>
      <c r="I1666">
        <v>390.91699999999997</v>
      </c>
      <c r="J1666">
        <v>195</v>
      </c>
      <c r="K1666">
        <v>390</v>
      </c>
      <c r="L1666">
        <v>320</v>
      </c>
      <c r="M1666">
        <v>180</v>
      </c>
      <c r="N1666">
        <v>403</v>
      </c>
      <c r="O1666">
        <v>173</v>
      </c>
    </row>
    <row r="1667" spans="1:15" x14ac:dyDescent="0.3">
      <c r="A1667" s="4">
        <f t="shared" si="51"/>
        <v>2.8137799999967683E-2</v>
      </c>
      <c r="B1667" s="4">
        <v>25305.3362891</v>
      </c>
      <c r="C1667" s="4">
        <f t="shared" ref="C1667:C1730" si="52">B1667-$B$2</f>
        <v>63.993430899998202</v>
      </c>
      <c r="D1667">
        <v>200</v>
      </c>
      <c r="E1667">
        <v>215.374799999999</v>
      </c>
      <c r="F1667">
        <v>250</v>
      </c>
      <c r="G1667">
        <v>398.11835000000002</v>
      </c>
      <c r="H1667">
        <v>181.89599999999999</v>
      </c>
      <c r="I1667">
        <v>390.65499999999997</v>
      </c>
      <c r="J1667">
        <v>175.5</v>
      </c>
      <c r="K1667">
        <v>390</v>
      </c>
      <c r="L1667">
        <v>320</v>
      </c>
      <c r="M1667">
        <v>180</v>
      </c>
      <c r="N1667">
        <v>268</v>
      </c>
      <c r="O1667">
        <v>175</v>
      </c>
    </row>
    <row r="1668" spans="1:15" x14ac:dyDescent="0.3">
      <c r="A1668" s="4">
        <f t="shared" ref="A1668:A1731" si="53">B1668-B1667</f>
        <v>4.8692399999708869E-2</v>
      </c>
      <c r="B1668" s="4">
        <v>25305.384981499999</v>
      </c>
      <c r="C1668" s="4">
        <f t="shared" si="52"/>
        <v>64.042123299997911</v>
      </c>
      <c r="D1668">
        <v>200</v>
      </c>
      <c r="E1668">
        <v>211.88685000000001</v>
      </c>
      <c r="F1668">
        <v>250</v>
      </c>
      <c r="G1668">
        <v>397.74874999999997</v>
      </c>
      <c r="H1668">
        <v>177.59100000000001</v>
      </c>
      <c r="I1668">
        <v>392.75099999999998</v>
      </c>
      <c r="J1668">
        <v>175.5</v>
      </c>
      <c r="K1668">
        <v>390</v>
      </c>
      <c r="L1668">
        <v>320</v>
      </c>
      <c r="M1668">
        <v>180</v>
      </c>
      <c r="N1668">
        <v>303</v>
      </c>
      <c r="O1668">
        <v>159</v>
      </c>
    </row>
    <row r="1669" spans="1:15" x14ac:dyDescent="0.3">
      <c r="A1669" s="4">
        <f t="shared" si="53"/>
        <v>3.2246900002064649E-2</v>
      </c>
      <c r="B1669" s="4">
        <v>25305.417228400001</v>
      </c>
      <c r="C1669" s="4">
        <f t="shared" si="52"/>
        <v>64.074370199999976</v>
      </c>
      <c r="D1669">
        <v>200</v>
      </c>
      <c r="E1669">
        <v>208.25702142857099</v>
      </c>
      <c r="F1669">
        <v>250</v>
      </c>
      <c r="G1669">
        <v>397.13299285714203</v>
      </c>
      <c r="H1669">
        <v>172.13399999999999</v>
      </c>
      <c r="I1669">
        <v>385.25599999999997</v>
      </c>
      <c r="J1669">
        <v>180.375</v>
      </c>
      <c r="K1669">
        <v>385.125</v>
      </c>
      <c r="L1669">
        <v>320</v>
      </c>
      <c r="M1669">
        <v>180</v>
      </c>
      <c r="N1669">
        <v>387</v>
      </c>
      <c r="O1669">
        <v>179</v>
      </c>
    </row>
    <row r="1670" spans="1:15" x14ac:dyDescent="0.3">
      <c r="A1670" s="4">
        <f t="shared" si="53"/>
        <v>2.1481799998582574E-2</v>
      </c>
      <c r="B1670" s="4">
        <v>25305.4387102</v>
      </c>
      <c r="C1670" s="4">
        <f t="shared" si="52"/>
        <v>64.095851999998558</v>
      </c>
      <c r="D1670">
        <v>200</v>
      </c>
      <c r="E1670">
        <v>204.52292142857101</v>
      </c>
      <c r="F1670">
        <v>250</v>
      </c>
      <c r="G1670">
        <v>396.15069285714202</v>
      </c>
      <c r="H1670">
        <v>167.346</v>
      </c>
      <c r="I1670">
        <v>381.41399999999999</v>
      </c>
      <c r="J1670">
        <v>179.4</v>
      </c>
      <c r="K1670">
        <v>382.2</v>
      </c>
      <c r="L1670">
        <v>320</v>
      </c>
      <c r="M1670">
        <v>180</v>
      </c>
      <c r="N1670">
        <v>418</v>
      </c>
      <c r="O1670">
        <v>186</v>
      </c>
    </row>
    <row r="1671" spans="1:15" x14ac:dyDescent="0.3">
      <c r="A1671" s="4">
        <f t="shared" si="53"/>
        <v>4.848889999993844E-2</v>
      </c>
      <c r="B1671" s="4">
        <v>25305.4871991</v>
      </c>
      <c r="C1671" s="4">
        <f t="shared" si="52"/>
        <v>64.144340899998497</v>
      </c>
      <c r="D1671">
        <v>200</v>
      </c>
      <c r="E1671">
        <v>200.73345</v>
      </c>
      <c r="F1671">
        <v>250</v>
      </c>
      <c r="G1671">
        <v>394.86369999999999</v>
      </c>
      <c r="H1671">
        <v>163.29</v>
      </c>
      <c r="I1671">
        <v>378.54700000000003</v>
      </c>
      <c r="J1671">
        <v>165.75</v>
      </c>
      <c r="K1671">
        <v>380.25</v>
      </c>
      <c r="L1671">
        <v>320</v>
      </c>
      <c r="M1671">
        <v>180</v>
      </c>
      <c r="N1671">
        <v>340</v>
      </c>
      <c r="O1671">
        <v>193</v>
      </c>
    </row>
    <row r="1672" spans="1:15" x14ac:dyDescent="0.3">
      <c r="A1672" s="4">
        <f t="shared" si="53"/>
        <v>3.2276199999614619E-2</v>
      </c>
      <c r="B1672" s="4">
        <v>25305.5194753</v>
      </c>
      <c r="C1672" s="4">
        <f t="shared" si="52"/>
        <v>64.176617099998111</v>
      </c>
      <c r="D1672">
        <v>200</v>
      </c>
      <c r="E1672">
        <v>196.96260000000001</v>
      </c>
      <c r="F1672">
        <v>250</v>
      </c>
      <c r="G1672">
        <v>393.78390000000002</v>
      </c>
      <c r="H1672">
        <v>159.93600000000001</v>
      </c>
      <c r="I1672">
        <v>380.38099999999997</v>
      </c>
      <c r="J1672">
        <v>156</v>
      </c>
      <c r="K1672">
        <v>380.25</v>
      </c>
      <c r="L1672">
        <v>320</v>
      </c>
      <c r="M1672">
        <v>180</v>
      </c>
      <c r="N1672">
        <v>288</v>
      </c>
      <c r="O1672">
        <v>179</v>
      </c>
    </row>
    <row r="1673" spans="1:15" x14ac:dyDescent="0.3">
      <c r="A1673" s="4">
        <f t="shared" si="53"/>
        <v>3.0402500000491273E-2</v>
      </c>
      <c r="B1673" s="4">
        <v>25305.5498778</v>
      </c>
      <c r="C1673" s="4">
        <f t="shared" si="52"/>
        <v>64.207019599998603</v>
      </c>
      <c r="D1673">
        <v>200</v>
      </c>
      <c r="E1673">
        <v>193.13024999999999</v>
      </c>
      <c r="F1673">
        <v>250</v>
      </c>
      <c r="G1673">
        <v>392.80234999999999</v>
      </c>
      <c r="H1673">
        <v>155.38499999999999</v>
      </c>
      <c r="I1673">
        <v>383.13200000000001</v>
      </c>
      <c r="J1673">
        <v>156</v>
      </c>
      <c r="K1673">
        <v>380.25</v>
      </c>
      <c r="L1673">
        <v>320</v>
      </c>
      <c r="M1673">
        <v>180</v>
      </c>
      <c r="N1673">
        <v>325</v>
      </c>
      <c r="O1673">
        <v>158</v>
      </c>
    </row>
    <row r="1674" spans="1:15" x14ac:dyDescent="0.3">
      <c r="A1674" s="4">
        <f t="shared" si="53"/>
        <v>2.586180000071181E-2</v>
      </c>
      <c r="B1674" s="4">
        <v>25305.575739600001</v>
      </c>
      <c r="C1674" s="4">
        <f t="shared" si="52"/>
        <v>64.232881399999314</v>
      </c>
      <c r="D1674">
        <v>200</v>
      </c>
      <c r="E1674">
        <v>189.2681</v>
      </c>
      <c r="F1674">
        <v>250</v>
      </c>
      <c r="G1674">
        <v>392.23874999999998</v>
      </c>
      <c r="H1674">
        <v>151.345</v>
      </c>
      <c r="I1674">
        <v>392.27699999999999</v>
      </c>
      <c r="J1674">
        <v>149.5</v>
      </c>
      <c r="K1674">
        <v>383.5</v>
      </c>
      <c r="L1674">
        <v>320</v>
      </c>
      <c r="M1674">
        <v>180</v>
      </c>
      <c r="N1674">
        <v>305</v>
      </c>
      <c r="O1674">
        <v>113</v>
      </c>
    </row>
    <row r="1675" spans="1:15" x14ac:dyDescent="0.3">
      <c r="A1675" s="4">
        <f t="shared" si="53"/>
        <v>3.1900599999062251E-2</v>
      </c>
      <c r="B1675" s="4">
        <v>25305.6076402</v>
      </c>
      <c r="C1675" s="4">
        <f t="shared" si="52"/>
        <v>64.264781999998377</v>
      </c>
      <c r="D1675">
        <v>200</v>
      </c>
      <c r="E1675">
        <v>185.283821428571</v>
      </c>
      <c r="F1675">
        <v>250</v>
      </c>
      <c r="G1675">
        <v>390.59044285714202</v>
      </c>
      <c r="H1675">
        <v>145.422</v>
      </c>
      <c r="I1675">
        <v>367.74900000000002</v>
      </c>
      <c r="J1675">
        <v>156</v>
      </c>
      <c r="K1675">
        <v>370.5</v>
      </c>
      <c r="L1675">
        <v>320</v>
      </c>
      <c r="M1675">
        <v>180</v>
      </c>
      <c r="N1675">
        <v>406</v>
      </c>
      <c r="O1675">
        <v>201</v>
      </c>
    </row>
    <row r="1676" spans="1:15" x14ac:dyDescent="0.3">
      <c r="A1676" s="4">
        <f t="shared" si="53"/>
        <v>2.2678900000755675E-2</v>
      </c>
      <c r="B1676" s="4">
        <v>25305.630319100001</v>
      </c>
      <c r="C1676" s="4">
        <f t="shared" si="52"/>
        <v>64.287460899999132</v>
      </c>
      <c r="D1676">
        <v>200</v>
      </c>
      <c r="E1676">
        <v>181.3082</v>
      </c>
      <c r="F1676">
        <v>250</v>
      </c>
      <c r="G1676">
        <v>388.67839999999899</v>
      </c>
      <c r="H1676">
        <v>142.28100000000001</v>
      </c>
      <c r="I1676">
        <v>368.27300000000002</v>
      </c>
      <c r="J1676">
        <v>136.5</v>
      </c>
      <c r="K1676">
        <v>370.5</v>
      </c>
      <c r="L1676">
        <v>320</v>
      </c>
      <c r="M1676">
        <v>180</v>
      </c>
      <c r="N1676">
        <v>273</v>
      </c>
      <c r="O1676">
        <v>197</v>
      </c>
    </row>
    <row r="1677" spans="1:15" x14ac:dyDescent="0.3">
      <c r="A1677" s="4">
        <f t="shared" si="53"/>
        <v>8.2960399999137735E-2</v>
      </c>
      <c r="B1677" s="4">
        <v>25305.7132795</v>
      </c>
      <c r="C1677" s="4">
        <f t="shared" si="52"/>
        <v>64.37042129999827</v>
      </c>
      <c r="D1677">
        <v>200</v>
      </c>
      <c r="E1677">
        <v>177.3203</v>
      </c>
      <c r="F1677">
        <v>250</v>
      </c>
      <c r="G1677">
        <v>387.24135000000001</v>
      </c>
      <c r="H1677">
        <v>137.607</v>
      </c>
      <c r="I1677">
        <v>370.89299999999997</v>
      </c>
      <c r="J1677">
        <v>136.5</v>
      </c>
      <c r="K1677">
        <v>370.5</v>
      </c>
      <c r="L1677">
        <v>320</v>
      </c>
      <c r="M1677">
        <v>180</v>
      </c>
      <c r="N1677">
        <v>311</v>
      </c>
      <c r="O1677">
        <v>177</v>
      </c>
    </row>
    <row r="1678" spans="1:15" x14ac:dyDescent="0.3">
      <c r="A1678" s="4">
        <f t="shared" si="53"/>
        <v>1.9391500001802342E-2</v>
      </c>
      <c r="B1678" s="4">
        <v>25305.732671000002</v>
      </c>
      <c r="C1678" s="4">
        <f t="shared" si="52"/>
        <v>64.389812800000072</v>
      </c>
      <c r="D1678">
        <v>200</v>
      </c>
      <c r="E1678">
        <v>173.3201</v>
      </c>
      <c r="F1678">
        <v>250</v>
      </c>
      <c r="G1678">
        <v>385.87635</v>
      </c>
      <c r="H1678">
        <v>133.42500000000001</v>
      </c>
      <c r="I1678">
        <v>373.25099999999998</v>
      </c>
      <c r="J1678">
        <v>136.5</v>
      </c>
      <c r="K1678">
        <v>370.5</v>
      </c>
      <c r="L1678">
        <v>320</v>
      </c>
      <c r="M1678">
        <v>180</v>
      </c>
      <c r="N1678">
        <v>345</v>
      </c>
      <c r="O1678">
        <v>159</v>
      </c>
    </row>
    <row r="1679" spans="1:15" x14ac:dyDescent="0.3">
      <c r="A1679" s="4">
        <f t="shared" si="53"/>
        <v>3.8600799998675939E-2</v>
      </c>
      <c r="B1679" s="4">
        <v>25305.7712718</v>
      </c>
      <c r="C1679" s="4">
        <f t="shared" si="52"/>
        <v>64.428413599998748</v>
      </c>
      <c r="D1679">
        <v>200</v>
      </c>
      <c r="E1679">
        <v>169.26229999999899</v>
      </c>
      <c r="F1679">
        <v>250</v>
      </c>
      <c r="G1679">
        <v>384.10385000000002</v>
      </c>
      <c r="H1679">
        <v>128.583</v>
      </c>
      <c r="I1679">
        <v>366.149</v>
      </c>
      <c r="J1679">
        <v>141.375</v>
      </c>
      <c r="K1679">
        <v>365.625</v>
      </c>
      <c r="L1679">
        <v>320</v>
      </c>
      <c r="M1679">
        <v>180</v>
      </c>
      <c r="N1679">
        <v>424</v>
      </c>
      <c r="O1679">
        <v>176</v>
      </c>
    </row>
    <row r="1680" spans="1:15" x14ac:dyDescent="0.3">
      <c r="A1680" s="4">
        <f t="shared" si="53"/>
        <v>2.9363199999352219E-2</v>
      </c>
      <c r="B1680" s="4">
        <v>25305.800635</v>
      </c>
      <c r="C1680" s="4">
        <f t="shared" si="52"/>
        <v>64.457776799998101</v>
      </c>
      <c r="D1680">
        <v>200</v>
      </c>
      <c r="E1680">
        <v>165.25295</v>
      </c>
      <c r="F1680">
        <v>250</v>
      </c>
      <c r="G1680">
        <v>382.76215000000002</v>
      </c>
      <c r="H1680">
        <v>125.62499999999901</v>
      </c>
      <c r="I1680">
        <v>369.613</v>
      </c>
      <c r="J1680">
        <v>128.69999999999999</v>
      </c>
      <c r="K1680">
        <v>366.6</v>
      </c>
      <c r="L1680">
        <v>320</v>
      </c>
      <c r="M1680">
        <v>180</v>
      </c>
      <c r="N1680">
        <v>345</v>
      </c>
      <c r="O1680">
        <v>157</v>
      </c>
    </row>
    <row r="1681" spans="1:15" x14ac:dyDescent="0.3">
      <c r="A1681" s="4">
        <f t="shared" si="53"/>
        <v>3.5642499999084976E-2</v>
      </c>
      <c r="B1681" s="4">
        <v>25305.836277499999</v>
      </c>
      <c r="C1681" s="4">
        <f t="shared" si="52"/>
        <v>64.493419299997186</v>
      </c>
      <c r="D1681">
        <v>200</v>
      </c>
      <c r="E1681">
        <v>161.14204999999899</v>
      </c>
      <c r="F1681">
        <v>250</v>
      </c>
      <c r="G1681">
        <v>380.62144999999998</v>
      </c>
      <c r="H1681">
        <v>121.67400000000001</v>
      </c>
      <c r="I1681">
        <v>358.654</v>
      </c>
      <c r="J1681">
        <v>117</v>
      </c>
      <c r="K1681">
        <v>360.75</v>
      </c>
      <c r="L1681">
        <v>320</v>
      </c>
      <c r="M1681">
        <v>180</v>
      </c>
      <c r="N1681">
        <v>282</v>
      </c>
      <c r="O1681">
        <v>196</v>
      </c>
    </row>
    <row r="1682" spans="1:15" x14ac:dyDescent="0.3">
      <c r="A1682" s="4">
        <f t="shared" si="53"/>
        <v>2.3594199999934062E-2</v>
      </c>
      <c r="B1682" s="4">
        <v>25305.859871699999</v>
      </c>
      <c r="C1682" s="4">
        <f t="shared" si="52"/>
        <v>64.51701349999712</v>
      </c>
      <c r="D1682">
        <v>200</v>
      </c>
      <c r="E1682">
        <v>157.01839999999899</v>
      </c>
      <c r="F1682">
        <v>250</v>
      </c>
      <c r="G1682">
        <v>378.86935</v>
      </c>
      <c r="H1682">
        <v>117.61499999999999</v>
      </c>
      <c r="I1682">
        <v>361.274</v>
      </c>
      <c r="J1682">
        <v>117</v>
      </c>
      <c r="K1682">
        <v>360.75</v>
      </c>
      <c r="L1682">
        <v>320</v>
      </c>
      <c r="M1682">
        <v>180</v>
      </c>
      <c r="N1682">
        <v>315</v>
      </c>
      <c r="O1682">
        <v>176</v>
      </c>
    </row>
    <row r="1683" spans="1:15" x14ac:dyDescent="0.3">
      <c r="A1683" s="4">
        <f t="shared" si="53"/>
        <v>3.0007700002897764E-2</v>
      </c>
      <c r="B1683" s="4">
        <v>25305.889879400002</v>
      </c>
      <c r="C1683" s="4">
        <f t="shared" si="52"/>
        <v>64.547021200000017</v>
      </c>
      <c r="D1683">
        <v>200</v>
      </c>
      <c r="E1683">
        <v>152.94229999999999</v>
      </c>
      <c r="F1683">
        <v>250</v>
      </c>
      <c r="G1683">
        <v>378.18115</v>
      </c>
      <c r="H1683">
        <v>114.21599999999999</v>
      </c>
      <c r="I1683">
        <v>373.74700000000001</v>
      </c>
      <c r="J1683">
        <v>112.125</v>
      </c>
      <c r="K1683">
        <v>365.625</v>
      </c>
      <c r="L1683">
        <v>320</v>
      </c>
      <c r="M1683">
        <v>180</v>
      </c>
      <c r="N1683">
        <v>303</v>
      </c>
      <c r="O1683">
        <v>118</v>
      </c>
    </row>
    <row r="1684" spans="1:15" x14ac:dyDescent="0.3">
      <c r="A1684" s="4">
        <f t="shared" si="53"/>
        <v>3.131059999941499E-2</v>
      </c>
      <c r="B1684" s="4">
        <v>25305.921190000001</v>
      </c>
      <c r="C1684" s="4">
        <f t="shared" si="52"/>
        <v>64.578331799999432</v>
      </c>
      <c r="D1684">
        <v>200</v>
      </c>
      <c r="E1684">
        <v>148.81924999999899</v>
      </c>
      <c r="F1684">
        <v>250</v>
      </c>
      <c r="G1684">
        <v>377.03960000000001</v>
      </c>
      <c r="H1684">
        <v>109.587</v>
      </c>
      <c r="I1684">
        <v>365.59699999999998</v>
      </c>
      <c r="J1684">
        <v>107.25</v>
      </c>
      <c r="K1684">
        <v>360.75</v>
      </c>
      <c r="L1684">
        <v>320</v>
      </c>
      <c r="M1684">
        <v>180</v>
      </c>
      <c r="N1684">
        <v>301</v>
      </c>
      <c r="O1684">
        <v>143</v>
      </c>
    </row>
    <row r="1685" spans="1:15" x14ac:dyDescent="0.3">
      <c r="A1685" s="4">
        <f t="shared" si="53"/>
        <v>5.0038400000630645E-2</v>
      </c>
      <c r="B1685" s="4">
        <v>25305.971228400002</v>
      </c>
      <c r="C1685" s="4">
        <f t="shared" si="52"/>
        <v>64.628370200000063</v>
      </c>
      <c r="D1685">
        <v>200</v>
      </c>
      <c r="E1685">
        <v>144.78064999999901</v>
      </c>
      <c r="F1685">
        <v>250</v>
      </c>
      <c r="G1685">
        <v>374.89965000000001</v>
      </c>
      <c r="H1685">
        <v>105.864</v>
      </c>
      <c r="I1685">
        <v>347.46300000000002</v>
      </c>
      <c r="J1685">
        <v>97.5</v>
      </c>
      <c r="K1685">
        <v>351</v>
      </c>
      <c r="L1685">
        <v>320</v>
      </c>
      <c r="M1685">
        <v>180</v>
      </c>
      <c r="N1685">
        <v>252</v>
      </c>
      <c r="O1685">
        <v>207</v>
      </c>
    </row>
    <row r="1686" spans="1:15" x14ac:dyDescent="0.3">
      <c r="A1686" s="4">
        <f t="shared" si="53"/>
        <v>2.719519999664044E-2</v>
      </c>
      <c r="B1686" s="4">
        <v>25305.998423599998</v>
      </c>
      <c r="C1686" s="4">
        <f t="shared" si="52"/>
        <v>64.655565399996703</v>
      </c>
      <c r="D1686">
        <v>200</v>
      </c>
      <c r="E1686">
        <v>140.63749999999999</v>
      </c>
      <c r="F1686">
        <v>250</v>
      </c>
      <c r="G1686">
        <v>372.85795000000002</v>
      </c>
      <c r="H1686">
        <v>101.928</v>
      </c>
      <c r="I1686">
        <v>350.08300000000003</v>
      </c>
      <c r="J1686">
        <v>97.5</v>
      </c>
      <c r="K1686">
        <v>351</v>
      </c>
      <c r="L1686">
        <v>320</v>
      </c>
      <c r="M1686">
        <v>180</v>
      </c>
      <c r="N1686">
        <v>284</v>
      </c>
      <c r="O1686">
        <v>187</v>
      </c>
    </row>
    <row r="1687" spans="1:15" x14ac:dyDescent="0.3">
      <c r="A1687" s="4">
        <f t="shared" si="53"/>
        <v>3.3671500001219101E-2</v>
      </c>
      <c r="B1687" s="4">
        <v>25306.032095099999</v>
      </c>
      <c r="C1687" s="4">
        <f t="shared" si="52"/>
        <v>64.689236899997923</v>
      </c>
      <c r="D1687">
        <v>200</v>
      </c>
      <c r="E1687">
        <v>136.44229999999999</v>
      </c>
      <c r="F1687">
        <v>250</v>
      </c>
      <c r="G1687">
        <v>370.96690000000001</v>
      </c>
      <c r="H1687">
        <v>97.992000000000004</v>
      </c>
      <c r="I1687">
        <v>352.834</v>
      </c>
      <c r="J1687">
        <v>97.5</v>
      </c>
      <c r="K1687">
        <v>351</v>
      </c>
      <c r="L1687">
        <v>320</v>
      </c>
      <c r="M1687">
        <v>180</v>
      </c>
      <c r="N1687">
        <v>316</v>
      </c>
      <c r="O1687">
        <v>166</v>
      </c>
    </row>
    <row r="1688" spans="1:15" x14ac:dyDescent="0.3">
      <c r="A1688" s="4">
        <f t="shared" si="53"/>
        <v>4.0252900002087699E-2</v>
      </c>
      <c r="B1688" s="4">
        <v>25306.072348000002</v>
      </c>
      <c r="C1688" s="4">
        <f t="shared" si="52"/>
        <v>64.72948980000001</v>
      </c>
      <c r="D1688">
        <v>200</v>
      </c>
      <c r="E1688">
        <v>132.27619999999999</v>
      </c>
      <c r="F1688">
        <v>250</v>
      </c>
      <c r="G1688">
        <v>369.10205000000002</v>
      </c>
      <c r="H1688">
        <v>94.269000000000005</v>
      </c>
      <c r="I1688">
        <v>355.45400000000001</v>
      </c>
      <c r="J1688">
        <v>87.75</v>
      </c>
      <c r="K1688">
        <v>351</v>
      </c>
      <c r="L1688">
        <v>320</v>
      </c>
      <c r="M1688">
        <v>180</v>
      </c>
      <c r="N1688">
        <v>267</v>
      </c>
      <c r="O1688">
        <v>146</v>
      </c>
    </row>
    <row r="1689" spans="1:15" x14ac:dyDescent="0.3">
      <c r="A1689" s="4">
        <f t="shared" si="53"/>
        <v>2.5700899997900706E-2</v>
      </c>
      <c r="B1689" s="4">
        <v>25306.098048899999</v>
      </c>
      <c r="C1689" s="4">
        <f t="shared" si="52"/>
        <v>64.755190699997911</v>
      </c>
      <c r="D1689">
        <v>200</v>
      </c>
      <c r="E1689">
        <v>128.12809999999999</v>
      </c>
      <c r="F1689">
        <v>250</v>
      </c>
      <c r="G1689">
        <v>366.54225000000002</v>
      </c>
      <c r="H1689">
        <v>89.171999999999997</v>
      </c>
      <c r="I1689">
        <v>334.06</v>
      </c>
      <c r="J1689">
        <v>93.6</v>
      </c>
      <c r="K1689">
        <v>339.3</v>
      </c>
      <c r="L1689">
        <v>320</v>
      </c>
      <c r="M1689">
        <v>180</v>
      </c>
      <c r="N1689">
        <v>356</v>
      </c>
      <c r="O1689">
        <v>220</v>
      </c>
    </row>
    <row r="1690" spans="1:15" x14ac:dyDescent="0.3">
      <c r="A1690" s="4">
        <f t="shared" si="53"/>
        <v>2.7783000001363689E-2</v>
      </c>
      <c r="B1690" s="4">
        <v>25306.125831900001</v>
      </c>
      <c r="C1690" s="4">
        <f t="shared" si="52"/>
        <v>64.782973699999275</v>
      </c>
      <c r="D1690">
        <v>200</v>
      </c>
      <c r="E1690">
        <v>124.0415</v>
      </c>
      <c r="F1690">
        <v>250</v>
      </c>
      <c r="G1690">
        <v>365.04634999999899</v>
      </c>
      <c r="H1690">
        <v>85.614000000000004</v>
      </c>
      <c r="I1690">
        <v>351.49599999999998</v>
      </c>
      <c r="J1690">
        <v>92.625</v>
      </c>
      <c r="K1690">
        <v>346.125</v>
      </c>
      <c r="L1690">
        <v>320</v>
      </c>
      <c r="M1690">
        <v>180</v>
      </c>
      <c r="N1690">
        <v>377</v>
      </c>
      <c r="O1690">
        <v>139</v>
      </c>
    </row>
    <row r="1691" spans="1:15" x14ac:dyDescent="0.3">
      <c r="A1691" s="4">
        <f t="shared" si="53"/>
        <v>2.476599999863538E-2</v>
      </c>
      <c r="B1691" s="4">
        <v>25306.150597899999</v>
      </c>
      <c r="C1691" s="4">
        <f t="shared" si="52"/>
        <v>64.80773969999791</v>
      </c>
      <c r="D1691">
        <v>200</v>
      </c>
      <c r="E1691">
        <v>119.72555</v>
      </c>
      <c r="F1691">
        <v>250</v>
      </c>
      <c r="G1691">
        <v>363.48934999999898</v>
      </c>
      <c r="H1691">
        <v>76.971000000000004</v>
      </c>
      <c r="I1691">
        <v>347.40699999999998</v>
      </c>
      <c r="J1691">
        <v>82.875</v>
      </c>
      <c r="K1691">
        <v>341.25</v>
      </c>
      <c r="L1691">
        <v>320</v>
      </c>
      <c r="M1691">
        <v>180</v>
      </c>
      <c r="N1691">
        <v>368</v>
      </c>
      <c r="O1691">
        <v>133</v>
      </c>
    </row>
    <row r="1692" spans="1:15" x14ac:dyDescent="0.3">
      <c r="A1692" s="4">
        <f t="shared" si="53"/>
        <v>4.0993999999045627E-2</v>
      </c>
      <c r="B1692" s="4">
        <v>25306.191591899998</v>
      </c>
      <c r="C1692" s="4">
        <f t="shared" si="52"/>
        <v>64.848733699996956</v>
      </c>
      <c r="D1692">
        <v>200</v>
      </c>
      <c r="E1692">
        <v>115.262599999999</v>
      </c>
      <c r="F1692">
        <v>250</v>
      </c>
      <c r="G1692">
        <v>360.999449999999</v>
      </c>
      <c r="H1692">
        <v>70.676999999999893</v>
      </c>
      <c r="I1692">
        <v>330.58300000000003</v>
      </c>
      <c r="J1692">
        <v>58.5</v>
      </c>
      <c r="K1692">
        <v>331.5</v>
      </c>
      <c r="L1692">
        <v>320</v>
      </c>
      <c r="M1692">
        <v>180</v>
      </c>
      <c r="N1692">
        <v>221</v>
      </c>
      <c r="O1692">
        <v>187</v>
      </c>
    </row>
    <row r="1693" spans="1:15" x14ac:dyDescent="0.3">
      <c r="A1693" s="4">
        <f t="shared" si="53"/>
        <v>3.1215200000588084E-2</v>
      </c>
      <c r="B1693" s="4">
        <v>25306.222807099999</v>
      </c>
      <c r="C1693" s="4">
        <f t="shared" si="52"/>
        <v>64.879948899997544</v>
      </c>
      <c r="D1693">
        <v>200</v>
      </c>
      <c r="E1693">
        <v>110.9165</v>
      </c>
      <c r="F1693">
        <v>250</v>
      </c>
      <c r="G1693">
        <v>358.44404999999898</v>
      </c>
      <c r="H1693">
        <v>68.462999999999994</v>
      </c>
      <c r="I1693">
        <v>332.024</v>
      </c>
      <c r="J1693">
        <v>58.5</v>
      </c>
      <c r="K1693">
        <v>331.5</v>
      </c>
      <c r="L1693">
        <v>320</v>
      </c>
      <c r="M1693">
        <v>180</v>
      </c>
      <c r="N1693">
        <v>239</v>
      </c>
      <c r="O1693">
        <v>176</v>
      </c>
    </row>
    <row r="1694" spans="1:15" x14ac:dyDescent="0.3">
      <c r="A1694" s="4">
        <f t="shared" si="53"/>
        <v>3.1301999999413965E-2</v>
      </c>
      <c r="B1694" s="4">
        <v>25306.254109099998</v>
      </c>
      <c r="C1694" s="4">
        <f t="shared" si="52"/>
        <v>64.911250899996958</v>
      </c>
      <c r="D1694">
        <v>200</v>
      </c>
      <c r="E1694">
        <v>106.55099999999899</v>
      </c>
      <c r="F1694">
        <v>250</v>
      </c>
      <c r="G1694">
        <v>355.57549999999998</v>
      </c>
      <c r="H1694">
        <v>64.034999999999997</v>
      </c>
      <c r="I1694">
        <v>334.90600000000001</v>
      </c>
      <c r="J1694">
        <v>58.5</v>
      </c>
      <c r="K1694">
        <v>331.5</v>
      </c>
      <c r="L1694">
        <v>320</v>
      </c>
      <c r="M1694">
        <v>180</v>
      </c>
      <c r="N1694">
        <v>275</v>
      </c>
      <c r="O1694">
        <v>154</v>
      </c>
    </row>
    <row r="1695" spans="1:15" x14ac:dyDescent="0.3">
      <c r="A1695" s="4">
        <f t="shared" si="53"/>
        <v>3.2554400000663009E-2</v>
      </c>
      <c r="B1695" s="4">
        <v>25306.286663499999</v>
      </c>
      <c r="C1695" s="4">
        <f t="shared" si="52"/>
        <v>64.943805299997621</v>
      </c>
      <c r="D1695">
        <v>200</v>
      </c>
      <c r="E1695">
        <v>102.24615</v>
      </c>
      <c r="F1695">
        <v>250</v>
      </c>
      <c r="G1695">
        <v>353.25514999999899</v>
      </c>
      <c r="H1695">
        <v>59.324999999999903</v>
      </c>
      <c r="I1695">
        <v>321.34199999999998</v>
      </c>
      <c r="J1695">
        <v>62.4</v>
      </c>
      <c r="K1695">
        <v>323.7</v>
      </c>
      <c r="L1695">
        <v>320</v>
      </c>
      <c r="M1695">
        <v>180</v>
      </c>
      <c r="N1695">
        <v>345</v>
      </c>
      <c r="O1695">
        <v>198</v>
      </c>
    </row>
    <row r="1696" spans="1:15" x14ac:dyDescent="0.3">
      <c r="A1696" s="4">
        <f t="shared" si="53"/>
        <v>2.4440600001980783E-2</v>
      </c>
      <c r="B1696" s="4">
        <v>25306.311104100001</v>
      </c>
      <c r="C1696" s="4">
        <f t="shared" si="52"/>
        <v>64.968245899999602</v>
      </c>
      <c r="D1696">
        <v>200</v>
      </c>
      <c r="E1696">
        <v>97.8865499999999</v>
      </c>
      <c r="F1696">
        <v>250</v>
      </c>
      <c r="G1696">
        <v>350.85039999999998</v>
      </c>
      <c r="H1696">
        <v>55.088999999999999</v>
      </c>
      <c r="I1696">
        <v>320.178</v>
      </c>
      <c r="J1696">
        <v>68.25</v>
      </c>
      <c r="K1696">
        <v>321.75</v>
      </c>
      <c r="L1696">
        <v>320</v>
      </c>
      <c r="M1696">
        <v>180</v>
      </c>
      <c r="N1696">
        <v>427</v>
      </c>
      <c r="O1696">
        <v>192</v>
      </c>
    </row>
    <row r="1697" spans="1:15" x14ac:dyDescent="0.3">
      <c r="A1697" s="4">
        <f t="shared" si="53"/>
        <v>3.8917199999559671E-2</v>
      </c>
      <c r="B1697" s="4">
        <v>25306.350021300001</v>
      </c>
      <c r="C1697" s="4">
        <f t="shared" si="52"/>
        <v>65.007163099999161</v>
      </c>
      <c r="D1697">
        <v>200</v>
      </c>
      <c r="E1697">
        <v>93.586799999999997</v>
      </c>
      <c r="F1697">
        <v>250</v>
      </c>
      <c r="G1697">
        <v>348.4391</v>
      </c>
      <c r="H1697">
        <v>51.612000000000002</v>
      </c>
      <c r="I1697">
        <v>322.66699999999997</v>
      </c>
      <c r="J1697">
        <v>58.5</v>
      </c>
      <c r="K1697">
        <v>321.75</v>
      </c>
      <c r="L1697">
        <v>320</v>
      </c>
      <c r="M1697">
        <v>180</v>
      </c>
      <c r="N1697">
        <v>376</v>
      </c>
      <c r="O1697">
        <v>173</v>
      </c>
    </row>
    <row r="1698" spans="1:15" x14ac:dyDescent="0.3">
      <c r="A1698" s="4">
        <f t="shared" si="53"/>
        <v>4.1722699999809265E-2</v>
      </c>
      <c r="B1698" s="4">
        <v>25306.391744</v>
      </c>
      <c r="C1698" s="4">
        <f t="shared" si="52"/>
        <v>65.04888579999897</v>
      </c>
      <c r="D1698">
        <v>200</v>
      </c>
      <c r="E1698">
        <v>89.330442857142799</v>
      </c>
      <c r="F1698">
        <v>250</v>
      </c>
      <c r="G1698">
        <v>346.17604285714202</v>
      </c>
      <c r="H1698">
        <v>48.297857142857097</v>
      </c>
      <c r="I1698">
        <v>327.98985714285698</v>
      </c>
      <c r="J1698">
        <v>50.142857142857103</v>
      </c>
      <c r="K1698">
        <v>323.142857142857</v>
      </c>
      <c r="L1698">
        <v>320</v>
      </c>
      <c r="M1698">
        <v>180</v>
      </c>
      <c r="N1698">
        <v>335</v>
      </c>
      <c r="O1698">
        <v>143</v>
      </c>
    </row>
    <row r="1699" spans="1:15" x14ac:dyDescent="0.3">
      <c r="A1699" s="4">
        <f t="shared" si="53"/>
        <v>3.1872499999735737E-2</v>
      </c>
      <c r="B1699" s="4">
        <v>25306.4236165</v>
      </c>
      <c r="C1699" s="4">
        <f t="shared" si="52"/>
        <v>65.080758299998706</v>
      </c>
      <c r="D1699">
        <v>200</v>
      </c>
      <c r="E1699">
        <v>85.080642857142806</v>
      </c>
      <c r="F1699">
        <v>250</v>
      </c>
      <c r="G1699">
        <v>344.08784285714199</v>
      </c>
      <c r="H1699">
        <v>43.587000000000003</v>
      </c>
      <c r="I1699">
        <v>324.38499999999999</v>
      </c>
      <c r="J1699">
        <v>35.1</v>
      </c>
      <c r="K1699">
        <v>319.8</v>
      </c>
      <c r="L1699">
        <v>320</v>
      </c>
      <c r="M1699">
        <v>180</v>
      </c>
      <c r="N1699">
        <v>251</v>
      </c>
      <c r="O1699">
        <v>145</v>
      </c>
    </row>
    <row r="1700" spans="1:15" x14ac:dyDescent="0.3">
      <c r="A1700" s="4">
        <f t="shared" si="53"/>
        <v>2.6700800000980962E-2</v>
      </c>
      <c r="B1700" s="4">
        <v>25306.450317300001</v>
      </c>
      <c r="C1700" s="4">
        <f t="shared" si="52"/>
        <v>65.107459099999687</v>
      </c>
      <c r="D1700">
        <v>200</v>
      </c>
      <c r="E1700">
        <v>80.884692857142795</v>
      </c>
      <c r="F1700">
        <v>250</v>
      </c>
      <c r="G1700">
        <v>341.11549285714199</v>
      </c>
      <c r="H1700">
        <v>41.706000000000003</v>
      </c>
      <c r="I1700">
        <v>310.166</v>
      </c>
      <c r="J1700">
        <v>39</v>
      </c>
      <c r="K1700">
        <v>312</v>
      </c>
      <c r="L1700">
        <v>320</v>
      </c>
      <c r="M1700">
        <v>180</v>
      </c>
      <c r="N1700">
        <v>298</v>
      </c>
      <c r="O1700">
        <v>194</v>
      </c>
    </row>
    <row r="1701" spans="1:15" x14ac:dyDescent="0.3">
      <c r="A1701" s="4">
        <f t="shared" si="53"/>
        <v>2.9030199999397155E-2</v>
      </c>
      <c r="B1701" s="4">
        <v>25306.479347500001</v>
      </c>
      <c r="C1701" s="4">
        <f t="shared" si="52"/>
        <v>65.136489299999084</v>
      </c>
      <c r="D1701">
        <v>200</v>
      </c>
      <c r="E1701">
        <v>76.689492857142795</v>
      </c>
      <c r="F1701">
        <v>250</v>
      </c>
      <c r="G1701">
        <v>338.88759285714298</v>
      </c>
      <c r="H1701">
        <v>37.770000000000003</v>
      </c>
      <c r="I1701">
        <v>314.096</v>
      </c>
      <c r="J1701">
        <v>39</v>
      </c>
      <c r="K1701">
        <v>312</v>
      </c>
      <c r="L1701">
        <v>320</v>
      </c>
      <c r="M1701">
        <v>180</v>
      </c>
      <c r="N1701">
        <v>330</v>
      </c>
      <c r="O1701">
        <v>164</v>
      </c>
    </row>
    <row r="1702" spans="1:15" x14ac:dyDescent="0.3">
      <c r="A1702" s="4">
        <f t="shared" si="53"/>
        <v>3.3553000001120381E-2</v>
      </c>
      <c r="B1702" s="4">
        <v>25306.512900500002</v>
      </c>
      <c r="C1702" s="4">
        <f t="shared" si="52"/>
        <v>65.170042300000205</v>
      </c>
      <c r="D1702">
        <v>200</v>
      </c>
      <c r="E1702">
        <v>72.551442857142803</v>
      </c>
      <c r="F1702">
        <v>250</v>
      </c>
      <c r="G1702">
        <v>335.45899285714199</v>
      </c>
      <c r="H1702">
        <v>34.853999999999999</v>
      </c>
      <c r="I1702">
        <v>292.702</v>
      </c>
      <c r="J1702">
        <v>35.1</v>
      </c>
      <c r="K1702">
        <v>300.3</v>
      </c>
      <c r="L1702">
        <v>320</v>
      </c>
      <c r="M1702">
        <v>180</v>
      </c>
      <c r="N1702">
        <v>322</v>
      </c>
      <c r="O1702">
        <v>238</v>
      </c>
    </row>
    <row r="1703" spans="1:15" x14ac:dyDescent="0.3">
      <c r="A1703" s="4">
        <f t="shared" si="53"/>
        <v>4.395739999745274E-2</v>
      </c>
      <c r="B1703" s="4">
        <v>25306.556857899999</v>
      </c>
      <c r="C1703" s="4">
        <f t="shared" si="52"/>
        <v>65.213999699997657</v>
      </c>
      <c r="D1703">
        <v>200</v>
      </c>
      <c r="E1703">
        <v>68.487642857142802</v>
      </c>
      <c r="F1703">
        <v>250</v>
      </c>
      <c r="G1703">
        <v>332.05319285714199</v>
      </c>
      <c r="H1703">
        <v>32.94</v>
      </c>
      <c r="I1703">
        <v>305.63099999999997</v>
      </c>
      <c r="J1703">
        <v>29.25</v>
      </c>
      <c r="K1703">
        <v>305.5</v>
      </c>
      <c r="L1703">
        <v>320</v>
      </c>
      <c r="M1703">
        <v>180</v>
      </c>
      <c r="N1703">
        <v>290</v>
      </c>
      <c r="O1703">
        <v>179</v>
      </c>
    </row>
    <row r="1704" spans="1:15" x14ac:dyDescent="0.3">
      <c r="A1704" s="4">
        <f t="shared" si="53"/>
        <v>3.5997400002088398E-2</v>
      </c>
      <c r="B1704" s="4">
        <v>25306.592855300001</v>
      </c>
      <c r="C1704" s="4">
        <f t="shared" si="52"/>
        <v>65.249997099999746</v>
      </c>
      <c r="D1704">
        <v>200</v>
      </c>
      <c r="E1704">
        <v>64.538271428571406</v>
      </c>
      <c r="F1704">
        <v>250</v>
      </c>
      <c r="G1704">
        <v>328.73104999999998</v>
      </c>
      <c r="H1704">
        <v>30.599571428571402</v>
      </c>
      <c r="I1704">
        <v>299.15414285714201</v>
      </c>
      <c r="J1704">
        <v>33.428571428571402</v>
      </c>
      <c r="K1704">
        <v>300.85714285714198</v>
      </c>
      <c r="L1704">
        <v>320</v>
      </c>
      <c r="M1704">
        <v>180</v>
      </c>
      <c r="N1704">
        <v>343</v>
      </c>
      <c r="O1704">
        <v>193</v>
      </c>
    </row>
    <row r="1705" spans="1:15" x14ac:dyDescent="0.3">
      <c r="A1705" s="4">
        <f t="shared" si="53"/>
        <v>2.6806399997440167E-2</v>
      </c>
      <c r="B1705" s="4">
        <v>25306.619661699999</v>
      </c>
      <c r="C1705" s="4">
        <f t="shared" si="52"/>
        <v>65.276803499997186</v>
      </c>
      <c r="D1705">
        <v>200</v>
      </c>
      <c r="E1705">
        <v>60.679421428571402</v>
      </c>
      <c r="F1705">
        <v>250</v>
      </c>
      <c r="G1705">
        <v>326.58175</v>
      </c>
      <c r="H1705">
        <v>28.687000000000001</v>
      </c>
      <c r="I1705">
        <v>304.47699999999998</v>
      </c>
      <c r="J1705">
        <v>32.5</v>
      </c>
      <c r="K1705">
        <v>302.25</v>
      </c>
      <c r="L1705">
        <v>320</v>
      </c>
      <c r="M1705">
        <v>180</v>
      </c>
      <c r="N1705">
        <v>351</v>
      </c>
      <c r="O1705">
        <v>163</v>
      </c>
    </row>
    <row r="1706" spans="1:15" x14ac:dyDescent="0.3">
      <c r="A1706" s="4">
        <f t="shared" si="53"/>
        <v>3.0307600001833634E-2</v>
      </c>
      <c r="B1706" s="4">
        <v>25306.649969300001</v>
      </c>
      <c r="C1706" s="4">
        <f t="shared" si="52"/>
        <v>65.30711109999902</v>
      </c>
      <c r="D1706">
        <v>200</v>
      </c>
      <c r="E1706">
        <v>56.947292857142799</v>
      </c>
      <c r="F1706">
        <v>250</v>
      </c>
      <c r="G1706">
        <v>324.541392857142</v>
      </c>
      <c r="H1706">
        <v>27.285428571428501</v>
      </c>
      <c r="I1706">
        <v>309.27585714285698</v>
      </c>
      <c r="J1706">
        <v>25.071428571428498</v>
      </c>
      <c r="K1706">
        <v>303.642857142857</v>
      </c>
      <c r="L1706">
        <v>320</v>
      </c>
      <c r="M1706">
        <v>180</v>
      </c>
      <c r="N1706">
        <v>302</v>
      </c>
      <c r="O1706">
        <v>137</v>
      </c>
    </row>
    <row r="1707" spans="1:15" x14ac:dyDescent="0.3">
      <c r="A1707" s="4">
        <f t="shared" si="53"/>
        <v>2.7985199998511234E-2</v>
      </c>
      <c r="B1707" s="4">
        <v>25306.677954499999</v>
      </c>
      <c r="C1707" s="4">
        <f t="shared" si="52"/>
        <v>65.335096299997531</v>
      </c>
      <c r="D1707">
        <v>200</v>
      </c>
      <c r="E1707">
        <v>53.3240428571428</v>
      </c>
      <c r="F1707">
        <v>250</v>
      </c>
      <c r="G1707">
        <v>322.31349285714202</v>
      </c>
      <c r="H1707">
        <v>25.527000000000001</v>
      </c>
      <c r="I1707">
        <v>308.27600000000001</v>
      </c>
      <c r="J1707">
        <v>19.5</v>
      </c>
      <c r="K1707">
        <v>302.25</v>
      </c>
      <c r="L1707">
        <v>320</v>
      </c>
      <c r="M1707">
        <v>180</v>
      </c>
      <c r="N1707">
        <v>271</v>
      </c>
      <c r="O1707">
        <v>134</v>
      </c>
    </row>
    <row r="1708" spans="1:15" x14ac:dyDescent="0.3">
      <c r="A1708" s="4">
        <f t="shared" si="53"/>
        <v>3.2197000000451226E-2</v>
      </c>
      <c r="B1708" s="4">
        <v>25306.710151499999</v>
      </c>
      <c r="C1708" s="4">
        <f t="shared" si="52"/>
        <v>65.367293299997982</v>
      </c>
      <c r="D1708">
        <v>200</v>
      </c>
      <c r="E1708">
        <v>49.790792857142797</v>
      </c>
      <c r="F1708">
        <v>250</v>
      </c>
      <c r="G1708">
        <v>319.560192857142</v>
      </c>
      <c r="H1708">
        <v>23.603999999999999</v>
      </c>
      <c r="I1708">
        <v>300.38799999999998</v>
      </c>
      <c r="J1708">
        <v>14.625</v>
      </c>
      <c r="K1708">
        <v>297.375</v>
      </c>
      <c r="L1708">
        <v>320</v>
      </c>
      <c r="M1708">
        <v>180</v>
      </c>
      <c r="N1708">
        <v>247</v>
      </c>
      <c r="O1708">
        <v>157</v>
      </c>
    </row>
    <row r="1709" spans="1:15" x14ac:dyDescent="0.3">
      <c r="A1709" s="4">
        <f t="shared" si="53"/>
        <v>3.1298800000513438E-2</v>
      </c>
      <c r="B1709" s="4">
        <v>25306.7414503</v>
      </c>
      <c r="C1709" s="4">
        <f t="shared" si="52"/>
        <v>65.398592099998496</v>
      </c>
      <c r="D1709">
        <v>200</v>
      </c>
      <c r="E1709">
        <v>46.436342857142797</v>
      </c>
      <c r="F1709">
        <v>250</v>
      </c>
      <c r="G1709">
        <v>317.50184285714198</v>
      </c>
      <c r="H1709">
        <v>22.082999999999998</v>
      </c>
      <c r="I1709">
        <v>292.89299999999997</v>
      </c>
      <c r="J1709">
        <v>19.5</v>
      </c>
      <c r="K1709">
        <v>292.5</v>
      </c>
      <c r="L1709">
        <v>320</v>
      </c>
      <c r="M1709">
        <v>180</v>
      </c>
      <c r="N1709">
        <v>299</v>
      </c>
      <c r="O1709">
        <v>177</v>
      </c>
    </row>
    <row r="1710" spans="1:15" x14ac:dyDescent="0.3">
      <c r="A1710" s="4">
        <f t="shared" si="53"/>
        <v>3.0399399998714216E-2</v>
      </c>
      <c r="B1710" s="4">
        <v>25306.771849699999</v>
      </c>
      <c r="C1710" s="4">
        <f t="shared" si="52"/>
        <v>65.42899149999721</v>
      </c>
      <c r="D1710">
        <v>200</v>
      </c>
      <c r="E1710">
        <v>43.198292857142803</v>
      </c>
      <c r="F1710">
        <v>250</v>
      </c>
      <c r="G1710">
        <v>314.67649285714202</v>
      </c>
      <c r="H1710">
        <v>20.853000000000002</v>
      </c>
      <c r="I1710">
        <v>294.98899999999998</v>
      </c>
      <c r="J1710">
        <v>19.5</v>
      </c>
      <c r="K1710">
        <v>292.5</v>
      </c>
      <c r="L1710">
        <v>320</v>
      </c>
      <c r="M1710">
        <v>180</v>
      </c>
      <c r="N1710">
        <v>309</v>
      </c>
      <c r="O1710">
        <v>161</v>
      </c>
    </row>
    <row r="1711" spans="1:15" x14ac:dyDescent="0.3">
      <c r="A1711" s="4">
        <f t="shared" si="53"/>
        <v>2.5944100001652259E-2</v>
      </c>
      <c r="B1711" s="4">
        <v>25306.7977938</v>
      </c>
      <c r="C1711" s="4">
        <f t="shared" si="52"/>
        <v>65.454935599998862</v>
      </c>
      <c r="D1711">
        <v>200</v>
      </c>
      <c r="E1711">
        <v>40.286042857142803</v>
      </c>
      <c r="F1711">
        <v>250</v>
      </c>
      <c r="G1711">
        <v>311.37084285714201</v>
      </c>
      <c r="H1711">
        <v>18.725999999999999</v>
      </c>
      <c r="I1711">
        <v>281.29399999999998</v>
      </c>
      <c r="J1711">
        <v>23.4</v>
      </c>
      <c r="K1711">
        <v>284.7</v>
      </c>
      <c r="L1711">
        <v>320</v>
      </c>
      <c r="M1711">
        <v>180</v>
      </c>
      <c r="N1711">
        <v>358</v>
      </c>
      <c r="O1711">
        <v>206</v>
      </c>
    </row>
    <row r="1712" spans="1:15" x14ac:dyDescent="0.3">
      <c r="A1712" s="4">
        <f t="shared" si="53"/>
        <v>4.7551799998473143E-2</v>
      </c>
      <c r="B1712" s="4">
        <v>25306.845345599999</v>
      </c>
      <c r="C1712" s="4">
        <f t="shared" si="52"/>
        <v>65.502487399997335</v>
      </c>
      <c r="D1712">
        <v>200</v>
      </c>
      <c r="E1712">
        <v>37.6226428571428</v>
      </c>
      <c r="F1712">
        <v>250</v>
      </c>
      <c r="G1712">
        <v>308.80889285714198</v>
      </c>
      <c r="H1712">
        <v>17.408999999999999</v>
      </c>
      <c r="I1712">
        <v>279.34399999999999</v>
      </c>
      <c r="J1712">
        <v>19.5</v>
      </c>
      <c r="K1712">
        <v>282.75</v>
      </c>
      <c r="L1712">
        <v>320</v>
      </c>
      <c r="M1712">
        <v>180</v>
      </c>
      <c r="N1712">
        <v>337</v>
      </c>
      <c r="O1712">
        <v>206</v>
      </c>
    </row>
    <row r="1713" spans="1:15" x14ac:dyDescent="0.3">
      <c r="A1713" s="4">
        <f t="shared" si="53"/>
        <v>2.6015600000391714E-2</v>
      </c>
      <c r="B1713" s="4">
        <v>25306.871361199999</v>
      </c>
      <c r="C1713" s="4">
        <f t="shared" si="52"/>
        <v>65.528502999997727</v>
      </c>
      <c r="D1713">
        <v>200</v>
      </c>
      <c r="E1713">
        <v>35.014592857142802</v>
      </c>
      <c r="F1713">
        <v>250</v>
      </c>
      <c r="G1713">
        <v>306.29934285714199</v>
      </c>
      <c r="H1713">
        <v>16.302</v>
      </c>
      <c r="I1713">
        <v>281.83300000000003</v>
      </c>
      <c r="J1713">
        <v>19.5</v>
      </c>
      <c r="K1713">
        <v>282.75</v>
      </c>
      <c r="L1713">
        <v>320</v>
      </c>
      <c r="M1713">
        <v>180</v>
      </c>
      <c r="N1713">
        <v>346</v>
      </c>
      <c r="O1713">
        <v>187</v>
      </c>
    </row>
    <row r="1714" spans="1:15" x14ac:dyDescent="0.3">
      <c r="A1714" s="4">
        <f t="shared" si="53"/>
        <v>3.1908600001770537E-2</v>
      </c>
      <c r="B1714" s="4">
        <v>25306.903269800001</v>
      </c>
      <c r="C1714" s="4">
        <f t="shared" si="52"/>
        <v>65.560411599999497</v>
      </c>
      <c r="D1714">
        <v>200</v>
      </c>
      <c r="E1714">
        <v>32.603342857142799</v>
      </c>
      <c r="F1714">
        <v>250</v>
      </c>
      <c r="G1714">
        <v>303.70464285714201</v>
      </c>
      <c r="H1714">
        <v>15.81</v>
      </c>
      <c r="I1714">
        <v>283.012</v>
      </c>
      <c r="J1714">
        <v>19.5</v>
      </c>
      <c r="K1714">
        <v>282.75</v>
      </c>
      <c r="L1714">
        <v>320</v>
      </c>
      <c r="M1714">
        <v>180</v>
      </c>
      <c r="N1714">
        <v>350</v>
      </c>
      <c r="O1714">
        <v>178</v>
      </c>
    </row>
    <row r="1715" spans="1:15" x14ac:dyDescent="0.3">
      <c r="A1715" s="4">
        <f t="shared" si="53"/>
        <v>4.6026199997868389E-2</v>
      </c>
      <c r="B1715" s="4">
        <v>25306.949295999999</v>
      </c>
      <c r="C1715" s="4">
        <f t="shared" si="52"/>
        <v>65.606437799997366</v>
      </c>
      <c r="D1715">
        <v>200</v>
      </c>
      <c r="E1715">
        <v>30.396842857142801</v>
      </c>
      <c r="F1715">
        <v>250</v>
      </c>
      <c r="G1715">
        <v>301.89949285714198</v>
      </c>
      <c r="H1715">
        <v>15.195</v>
      </c>
      <c r="I1715">
        <v>285.23899999999998</v>
      </c>
      <c r="J1715">
        <v>19.5</v>
      </c>
      <c r="K1715">
        <v>282.75</v>
      </c>
      <c r="L1715">
        <v>320</v>
      </c>
      <c r="M1715">
        <v>180</v>
      </c>
      <c r="N1715">
        <v>355</v>
      </c>
      <c r="O1715">
        <v>161</v>
      </c>
    </row>
    <row r="1716" spans="1:15" x14ac:dyDescent="0.3">
      <c r="A1716" s="4">
        <f t="shared" si="53"/>
        <v>1.8374700001004385E-2</v>
      </c>
      <c r="B1716" s="4">
        <v>25306.9676707</v>
      </c>
      <c r="C1716" s="4">
        <f t="shared" si="52"/>
        <v>65.62481249999837</v>
      </c>
      <c r="D1716">
        <v>200</v>
      </c>
      <c r="E1716">
        <v>28.371392857142801</v>
      </c>
      <c r="F1716">
        <v>250</v>
      </c>
      <c r="G1716">
        <v>300.25734285714202</v>
      </c>
      <c r="H1716">
        <v>14.58</v>
      </c>
      <c r="I1716">
        <v>287.33499999999998</v>
      </c>
      <c r="J1716">
        <v>19.5</v>
      </c>
      <c r="K1716">
        <v>282.75</v>
      </c>
      <c r="L1716">
        <v>320</v>
      </c>
      <c r="M1716">
        <v>180</v>
      </c>
      <c r="N1716">
        <v>360</v>
      </c>
      <c r="O1716">
        <v>145</v>
      </c>
    </row>
    <row r="1717" spans="1:15" x14ac:dyDescent="0.3">
      <c r="A1717" s="4">
        <f t="shared" si="53"/>
        <v>4.2842999999265885E-2</v>
      </c>
      <c r="B1717" s="4">
        <v>25307.010513699999</v>
      </c>
      <c r="C1717" s="4">
        <f t="shared" si="52"/>
        <v>65.667655499997636</v>
      </c>
      <c r="D1717">
        <v>200</v>
      </c>
      <c r="E1717">
        <v>26.4543928571428</v>
      </c>
      <c r="F1717">
        <v>250</v>
      </c>
      <c r="G1717">
        <v>298.155292857142</v>
      </c>
      <c r="H1717">
        <v>13.272</v>
      </c>
      <c r="I1717">
        <v>280.62599999999998</v>
      </c>
      <c r="J1717">
        <v>14.625</v>
      </c>
      <c r="K1717">
        <v>277.875</v>
      </c>
      <c r="L1717">
        <v>320</v>
      </c>
      <c r="M1717">
        <v>180</v>
      </c>
      <c r="N1717">
        <v>331</v>
      </c>
      <c r="O1717">
        <v>159</v>
      </c>
    </row>
    <row r="1718" spans="1:15" x14ac:dyDescent="0.3">
      <c r="A1718" s="4">
        <f t="shared" si="53"/>
        <v>3.1534699999610893E-2</v>
      </c>
      <c r="B1718" s="4">
        <v>25307.042048399999</v>
      </c>
      <c r="C1718" s="4">
        <f t="shared" si="52"/>
        <v>65.699190199997247</v>
      </c>
      <c r="D1718">
        <v>200</v>
      </c>
      <c r="E1718">
        <v>24.682400000000001</v>
      </c>
      <c r="F1718">
        <v>250</v>
      </c>
      <c r="G1718">
        <v>295.42544999999899</v>
      </c>
      <c r="H1718">
        <v>12.858000000000001</v>
      </c>
      <c r="I1718">
        <v>273.39299999999997</v>
      </c>
      <c r="J1718">
        <v>19.5</v>
      </c>
      <c r="K1718">
        <v>273</v>
      </c>
      <c r="L1718">
        <v>320</v>
      </c>
      <c r="M1718">
        <v>180</v>
      </c>
      <c r="N1718">
        <v>374</v>
      </c>
      <c r="O1718">
        <v>177</v>
      </c>
    </row>
    <row r="1719" spans="1:15" x14ac:dyDescent="0.3">
      <c r="A1719" s="4">
        <f t="shared" si="53"/>
        <v>3.0067700001382036E-2</v>
      </c>
      <c r="B1719" s="4">
        <v>25307.0721161</v>
      </c>
      <c r="C1719" s="4">
        <f t="shared" si="52"/>
        <v>65.729257899998629</v>
      </c>
      <c r="D1719">
        <v>200</v>
      </c>
      <c r="E1719">
        <v>23.133649999999999</v>
      </c>
      <c r="F1719">
        <v>250</v>
      </c>
      <c r="G1719">
        <v>292.93479999999897</v>
      </c>
      <c r="H1719">
        <v>12.612</v>
      </c>
      <c r="I1719">
        <v>274.572</v>
      </c>
      <c r="J1719">
        <v>19.5</v>
      </c>
      <c r="K1719">
        <v>273</v>
      </c>
      <c r="L1719">
        <v>320</v>
      </c>
      <c r="M1719">
        <v>180</v>
      </c>
      <c r="N1719">
        <v>376</v>
      </c>
      <c r="O1719">
        <v>168</v>
      </c>
    </row>
    <row r="1720" spans="1:15" x14ac:dyDescent="0.3">
      <c r="A1720" s="4">
        <f t="shared" si="53"/>
        <v>2.9236300000775373E-2</v>
      </c>
      <c r="B1720" s="4">
        <v>25307.101352400001</v>
      </c>
      <c r="C1720" s="4">
        <f t="shared" si="52"/>
        <v>65.758494199999404</v>
      </c>
      <c r="D1720">
        <v>200</v>
      </c>
      <c r="E1720">
        <v>21.635899999999999</v>
      </c>
      <c r="F1720">
        <v>250</v>
      </c>
      <c r="G1720">
        <v>290.34665000000001</v>
      </c>
      <c r="H1720">
        <v>11.750999999999999</v>
      </c>
      <c r="I1720">
        <v>258.40300000000002</v>
      </c>
      <c r="J1720">
        <v>19.5</v>
      </c>
      <c r="K1720">
        <v>263.25</v>
      </c>
      <c r="L1720">
        <v>320</v>
      </c>
      <c r="M1720">
        <v>180</v>
      </c>
      <c r="N1720">
        <v>383</v>
      </c>
      <c r="O1720">
        <v>217</v>
      </c>
    </row>
    <row r="1721" spans="1:15" x14ac:dyDescent="0.3">
      <c r="A1721" s="4">
        <f t="shared" si="53"/>
        <v>3.2520999997359468E-2</v>
      </c>
      <c r="B1721" s="4">
        <v>25307.133873399998</v>
      </c>
      <c r="C1721" s="4">
        <f t="shared" si="52"/>
        <v>65.791015199996764</v>
      </c>
      <c r="D1721">
        <v>200</v>
      </c>
      <c r="E1721">
        <v>20.328799999999902</v>
      </c>
      <c r="F1721">
        <v>250</v>
      </c>
      <c r="G1721">
        <v>287.66680000000002</v>
      </c>
      <c r="H1721">
        <v>11.628</v>
      </c>
      <c r="I1721">
        <v>260.49900000000002</v>
      </c>
      <c r="J1721">
        <v>19.5</v>
      </c>
      <c r="K1721">
        <v>263.25</v>
      </c>
      <c r="L1721">
        <v>320</v>
      </c>
      <c r="M1721">
        <v>180</v>
      </c>
      <c r="N1721">
        <v>384</v>
      </c>
      <c r="O1721">
        <v>201</v>
      </c>
    </row>
    <row r="1722" spans="1:15" x14ac:dyDescent="0.3">
      <c r="A1722" s="4">
        <f t="shared" si="53"/>
        <v>4.030840000268654E-2</v>
      </c>
      <c r="B1722" s="4">
        <v>25307.174181800001</v>
      </c>
      <c r="C1722" s="4">
        <f t="shared" si="52"/>
        <v>65.83132359999945</v>
      </c>
      <c r="D1722">
        <v>200</v>
      </c>
      <c r="E1722">
        <v>19.161349999999899</v>
      </c>
      <c r="F1722">
        <v>250</v>
      </c>
      <c r="G1722">
        <v>286.16145</v>
      </c>
      <c r="H1722">
        <v>11.5049999999999</v>
      </c>
      <c r="I1722">
        <v>262.59500000000003</v>
      </c>
      <c r="J1722">
        <v>19.5</v>
      </c>
      <c r="K1722">
        <v>263.25</v>
      </c>
      <c r="L1722">
        <v>320</v>
      </c>
      <c r="M1722">
        <v>180</v>
      </c>
      <c r="N1722">
        <v>385</v>
      </c>
      <c r="O1722">
        <v>185</v>
      </c>
    </row>
    <row r="1723" spans="1:15" x14ac:dyDescent="0.3">
      <c r="A1723" s="4">
        <f t="shared" si="53"/>
        <v>3.0811399999947753E-2</v>
      </c>
      <c r="B1723" s="4">
        <v>25307.204993200001</v>
      </c>
      <c r="C1723" s="4">
        <f t="shared" si="52"/>
        <v>65.862134999999398</v>
      </c>
      <c r="D1723">
        <v>200</v>
      </c>
      <c r="E1723">
        <v>18.083449999999999</v>
      </c>
      <c r="F1723">
        <v>250</v>
      </c>
      <c r="G1723">
        <v>284.09480000000002</v>
      </c>
      <c r="H1723">
        <v>11.382</v>
      </c>
      <c r="I1723">
        <v>264.298</v>
      </c>
      <c r="J1723">
        <v>19.5</v>
      </c>
      <c r="K1723">
        <v>263.25</v>
      </c>
      <c r="L1723">
        <v>320</v>
      </c>
      <c r="M1723">
        <v>180</v>
      </c>
      <c r="N1723">
        <v>386</v>
      </c>
      <c r="O1723">
        <v>172</v>
      </c>
    </row>
    <row r="1724" spans="1:15" x14ac:dyDescent="0.3">
      <c r="A1724" s="4">
        <f t="shared" si="53"/>
        <v>3.0017299999599345E-2</v>
      </c>
      <c r="B1724" s="4">
        <v>25307.2350105</v>
      </c>
      <c r="C1724" s="4">
        <f t="shared" si="52"/>
        <v>65.892152299998997</v>
      </c>
      <c r="D1724">
        <v>200</v>
      </c>
      <c r="E1724">
        <v>17.128721428571399</v>
      </c>
      <c r="F1724">
        <v>250</v>
      </c>
      <c r="G1724">
        <v>282.43714285714202</v>
      </c>
      <c r="H1724">
        <v>11.5049999999999</v>
      </c>
      <c r="I1724">
        <v>266.00099999999998</v>
      </c>
      <c r="J1724">
        <v>19.5</v>
      </c>
      <c r="K1724">
        <v>263.25</v>
      </c>
      <c r="L1724">
        <v>320</v>
      </c>
      <c r="M1724">
        <v>180</v>
      </c>
      <c r="N1724">
        <v>385</v>
      </c>
      <c r="O1724">
        <v>159</v>
      </c>
    </row>
    <row r="1725" spans="1:15" x14ac:dyDescent="0.3">
      <c r="A1725" s="4">
        <f t="shared" si="53"/>
        <v>3.6513799997919705E-2</v>
      </c>
      <c r="B1725" s="4">
        <v>25307.271524299998</v>
      </c>
      <c r="C1725" s="4">
        <f t="shared" si="52"/>
        <v>65.928666099996917</v>
      </c>
      <c r="D1725">
        <v>200</v>
      </c>
      <c r="E1725">
        <v>16.294221428571401</v>
      </c>
      <c r="F1725">
        <v>250</v>
      </c>
      <c r="G1725">
        <v>280.605042857142</v>
      </c>
      <c r="H1725">
        <v>11.997</v>
      </c>
      <c r="I1725">
        <v>267.83499999999998</v>
      </c>
      <c r="J1725">
        <v>19.5</v>
      </c>
      <c r="K1725">
        <v>263.25</v>
      </c>
      <c r="L1725">
        <v>320</v>
      </c>
      <c r="M1725">
        <v>180</v>
      </c>
      <c r="N1725">
        <v>381</v>
      </c>
      <c r="O1725">
        <v>145</v>
      </c>
    </row>
    <row r="1726" spans="1:15" x14ac:dyDescent="0.3">
      <c r="A1726" s="4">
        <f t="shared" si="53"/>
        <v>8.4691400003066519E-2</v>
      </c>
      <c r="B1726" s="4">
        <v>25307.356215700001</v>
      </c>
      <c r="C1726" s="4">
        <f t="shared" si="52"/>
        <v>66.013357499999984</v>
      </c>
      <c r="D1726">
        <v>200</v>
      </c>
      <c r="E1726">
        <v>15.543899999999899</v>
      </c>
      <c r="F1726">
        <v>250</v>
      </c>
      <c r="G1726">
        <v>278.42239999999998</v>
      </c>
      <c r="H1726">
        <v>12.279</v>
      </c>
      <c r="I1726">
        <v>265.62299999999999</v>
      </c>
      <c r="J1726">
        <v>15.6</v>
      </c>
      <c r="K1726">
        <v>261.3</v>
      </c>
      <c r="L1726">
        <v>320</v>
      </c>
      <c r="M1726">
        <v>180</v>
      </c>
      <c r="N1726">
        <v>347</v>
      </c>
      <c r="O1726">
        <v>147</v>
      </c>
    </row>
    <row r="1727" spans="1:15" x14ac:dyDescent="0.3">
      <c r="A1727" s="4">
        <f t="shared" si="53"/>
        <v>1.7742799998814007E-2</v>
      </c>
      <c r="B1727" s="4">
        <v>25307.3739585</v>
      </c>
      <c r="C1727" s="4">
        <f t="shared" si="52"/>
        <v>66.031100299998798</v>
      </c>
      <c r="D1727">
        <v>200</v>
      </c>
      <c r="E1727">
        <v>14.906549999999999</v>
      </c>
      <c r="F1727">
        <v>250</v>
      </c>
      <c r="G1727">
        <v>276.10419999999999</v>
      </c>
      <c r="H1727">
        <v>12.78</v>
      </c>
      <c r="I1727">
        <v>261.91199999999998</v>
      </c>
      <c r="J1727">
        <v>14.625</v>
      </c>
      <c r="K1727">
        <v>258.375</v>
      </c>
      <c r="L1727">
        <v>320</v>
      </c>
      <c r="M1727">
        <v>180</v>
      </c>
      <c r="N1727">
        <v>335</v>
      </c>
      <c r="O1727">
        <v>153</v>
      </c>
    </row>
    <row r="1728" spans="1:15" x14ac:dyDescent="0.3">
      <c r="A1728" s="4">
        <f t="shared" si="53"/>
        <v>1.8320799998036819E-2</v>
      </c>
      <c r="B1728" s="4">
        <v>25307.392279299998</v>
      </c>
      <c r="C1728" s="4">
        <f t="shared" si="52"/>
        <v>66.049421099996835</v>
      </c>
      <c r="D1728">
        <v>200</v>
      </c>
      <c r="E1728">
        <v>14.40615</v>
      </c>
      <c r="F1728">
        <v>250</v>
      </c>
      <c r="G1728">
        <v>273.82530000000003</v>
      </c>
      <c r="H1728">
        <v>13.596</v>
      </c>
      <c r="I1728">
        <v>254.81</v>
      </c>
      <c r="J1728">
        <v>19.5</v>
      </c>
      <c r="K1728">
        <v>253.5</v>
      </c>
      <c r="L1728">
        <v>320</v>
      </c>
      <c r="M1728">
        <v>180</v>
      </c>
      <c r="N1728">
        <v>368</v>
      </c>
      <c r="O1728">
        <v>170</v>
      </c>
    </row>
    <row r="1729" spans="1:15" x14ac:dyDescent="0.3">
      <c r="A1729" s="4">
        <f t="shared" si="53"/>
        <v>1.3671100001374725E-2</v>
      </c>
      <c r="B1729" s="4">
        <v>25307.4059504</v>
      </c>
      <c r="C1729" s="4">
        <f t="shared" si="52"/>
        <v>66.063092199998209</v>
      </c>
      <c r="D1729">
        <v>200</v>
      </c>
      <c r="E1729">
        <v>14.0046</v>
      </c>
      <c r="F1729">
        <v>250</v>
      </c>
      <c r="G1729">
        <v>271.26260000000002</v>
      </c>
      <c r="H1729">
        <v>14.052</v>
      </c>
      <c r="I1729">
        <v>241.63899999999899</v>
      </c>
      <c r="J1729">
        <v>23.4</v>
      </c>
      <c r="K1729">
        <v>245.7</v>
      </c>
      <c r="L1729">
        <v>320</v>
      </c>
      <c r="M1729">
        <v>180</v>
      </c>
      <c r="N1729">
        <v>396</v>
      </c>
      <c r="O1729">
        <v>211</v>
      </c>
    </row>
    <row r="1730" spans="1:15" x14ac:dyDescent="0.3">
      <c r="A1730" s="4">
        <f t="shared" si="53"/>
        <v>2.815790000022389E-2</v>
      </c>
      <c r="B1730" s="4">
        <v>25307.4341083</v>
      </c>
      <c r="C1730" s="4">
        <f t="shared" si="52"/>
        <v>66.091250099998433</v>
      </c>
      <c r="D1730">
        <v>200</v>
      </c>
      <c r="E1730">
        <v>13.697100000000001</v>
      </c>
      <c r="F1730">
        <v>250</v>
      </c>
      <c r="G1730">
        <v>268.51069999999999</v>
      </c>
      <c r="H1730">
        <v>14.702999999999999</v>
      </c>
      <c r="I1730">
        <v>239.95099999999999</v>
      </c>
      <c r="J1730">
        <v>19.5</v>
      </c>
      <c r="K1730">
        <v>243.75</v>
      </c>
      <c r="L1730">
        <v>320</v>
      </c>
      <c r="M1730">
        <v>180</v>
      </c>
      <c r="N1730">
        <v>359</v>
      </c>
      <c r="O1730">
        <v>209</v>
      </c>
    </row>
    <row r="1731" spans="1:15" x14ac:dyDescent="0.3">
      <c r="A1731" s="4">
        <f t="shared" si="53"/>
        <v>3.0081199998676311E-2</v>
      </c>
      <c r="B1731" s="4">
        <v>25307.464189499999</v>
      </c>
      <c r="C1731" s="4">
        <f t="shared" ref="C1731:C1794" si="54">B1731-$B$2</f>
        <v>66.121331299997109</v>
      </c>
      <c r="D1731">
        <v>200</v>
      </c>
      <c r="E1731">
        <v>13.563599999999999</v>
      </c>
      <c r="F1731">
        <v>250</v>
      </c>
      <c r="G1731">
        <v>266.56799999999998</v>
      </c>
      <c r="H1731">
        <v>16.056000000000001</v>
      </c>
      <c r="I1731">
        <v>242.44</v>
      </c>
      <c r="J1731">
        <v>19.5</v>
      </c>
      <c r="K1731">
        <v>243.75</v>
      </c>
      <c r="L1731">
        <v>320</v>
      </c>
      <c r="M1731">
        <v>180</v>
      </c>
      <c r="N1731">
        <v>348</v>
      </c>
      <c r="O1731">
        <v>190</v>
      </c>
    </row>
    <row r="1732" spans="1:15" x14ac:dyDescent="0.3">
      <c r="A1732" s="4">
        <f t="shared" ref="A1732:A1795" si="55">B1732-B1731</f>
        <v>2.9575399999885121E-2</v>
      </c>
      <c r="B1732" s="4">
        <v>25307.493764899998</v>
      </c>
      <c r="C1732" s="4">
        <f t="shared" si="54"/>
        <v>66.150906699996995</v>
      </c>
      <c r="D1732">
        <v>200</v>
      </c>
      <c r="E1732">
        <v>13.5697499999999</v>
      </c>
      <c r="F1732">
        <v>250</v>
      </c>
      <c r="G1732">
        <v>264.86034999999998</v>
      </c>
      <c r="H1732">
        <v>17.532</v>
      </c>
      <c r="I1732">
        <v>245.191</v>
      </c>
      <c r="J1732">
        <v>19.5</v>
      </c>
      <c r="K1732">
        <v>243.75</v>
      </c>
      <c r="L1732">
        <v>320</v>
      </c>
      <c r="M1732">
        <v>180</v>
      </c>
      <c r="N1732">
        <v>336</v>
      </c>
      <c r="O1732">
        <v>169</v>
      </c>
    </row>
    <row r="1733" spans="1:15" x14ac:dyDescent="0.3">
      <c r="A1733" s="4">
        <f t="shared" si="55"/>
        <v>4.7380500000144821E-2</v>
      </c>
      <c r="B1733" s="4">
        <v>25307.541145399999</v>
      </c>
      <c r="C1733" s="4">
        <f t="shared" si="54"/>
        <v>66.198287199997139</v>
      </c>
      <c r="D1733">
        <v>200</v>
      </c>
      <c r="E1733">
        <v>13.7234999999999</v>
      </c>
      <c r="F1733">
        <v>250</v>
      </c>
      <c r="G1733">
        <v>263.17234999999903</v>
      </c>
      <c r="H1733">
        <v>19.376999999999999</v>
      </c>
      <c r="I1733">
        <v>248.07300000000001</v>
      </c>
      <c r="J1733">
        <v>19.5</v>
      </c>
      <c r="K1733">
        <v>243.75</v>
      </c>
      <c r="L1733">
        <v>320</v>
      </c>
      <c r="M1733">
        <v>180</v>
      </c>
      <c r="N1733">
        <v>321</v>
      </c>
      <c r="O1733">
        <v>147</v>
      </c>
    </row>
    <row r="1734" spans="1:15" x14ac:dyDescent="0.3">
      <c r="A1734" s="4">
        <f t="shared" si="55"/>
        <v>2.9736500000581145E-2</v>
      </c>
      <c r="B1734" s="4">
        <v>25307.570881899999</v>
      </c>
      <c r="C1734" s="4">
        <f t="shared" si="54"/>
        <v>66.228023699997721</v>
      </c>
      <c r="D1734">
        <v>200</v>
      </c>
      <c r="E1734">
        <v>13.96515</v>
      </c>
      <c r="F1734">
        <v>250</v>
      </c>
      <c r="G1734">
        <v>261.360649999999</v>
      </c>
      <c r="H1734">
        <v>20.643000000000001</v>
      </c>
      <c r="I1734">
        <v>246.77799999999999</v>
      </c>
      <c r="J1734">
        <v>15.6</v>
      </c>
      <c r="K1734">
        <v>241.8</v>
      </c>
      <c r="L1734">
        <v>320</v>
      </c>
      <c r="M1734">
        <v>180</v>
      </c>
      <c r="N1734">
        <v>279</v>
      </c>
      <c r="O1734">
        <v>142</v>
      </c>
    </row>
    <row r="1735" spans="1:15" x14ac:dyDescent="0.3">
      <c r="A1735" s="4">
        <f t="shared" si="55"/>
        <v>3.1210299999656854E-2</v>
      </c>
      <c r="B1735" s="4">
        <v>25307.602092199999</v>
      </c>
      <c r="C1735" s="4">
        <f t="shared" si="54"/>
        <v>66.259233999997377</v>
      </c>
      <c r="D1735">
        <v>200</v>
      </c>
      <c r="E1735">
        <v>14.3157</v>
      </c>
      <c r="F1735">
        <v>250</v>
      </c>
      <c r="G1735">
        <v>258.80525</v>
      </c>
      <c r="H1735">
        <v>22.206</v>
      </c>
      <c r="I1735">
        <v>234.131</v>
      </c>
      <c r="J1735">
        <v>19.5</v>
      </c>
      <c r="K1735">
        <v>234</v>
      </c>
      <c r="L1735">
        <v>320</v>
      </c>
      <c r="M1735">
        <v>180</v>
      </c>
      <c r="N1735">
        <v>298</v>
      </c>
      <c r="O1735">
        <v>179</v>
      </c>
    </row>
    <row r="1736" spans="1:15" x14ac:dyDescent="0.3">
      <c r="A1736" s="4">
        <f t="shared" si="55"/>
        <v>2.8722300001390977E-2</v>
      </c>
      <c r="B1736" s="4">
        <v>25307.6308145</v>
      </c>
      <c r="C1736" s="4">
        <f t="shared" si="54"/>
        <v>66.287956299998768</v>
      </c>
      <c r="D1736">
        <v>200</v>
      </c>
      <c r="E1736">
        <v>14.770799999999999</v>
      </c>
      <c r="F1736">
        <v>250</v>
      </c>
      <c r="G1736">
        <v>256.24984999999998</v>
      </c>
      <c r="H1736">
        <v>23.681999999999999</v>
      </c>
      <c r="I1736">
        <v>236.227</v>
      </c>
      <c r="J1736">
        <v>19.5</v>
      </c>
      <c r="K1736">
        <v>234</v>
      </c>
      <c r="L1736">
        <v>320</v>
      </c>
      <c r="M1736">
        <v>180</v>
      </c>
      <c r="N1736">
        <v>286</v>
      </c>
      <c r="O1736">
        <v>163</v>
      </c>
    </row>
    <row r="1737" spans="1:15" x14ac:dyDescent="0.3">
      <c r="A1737" s="4">
        <f t="shared" si="55"/>
        <v>7.9743099999177502E-2</v>
      </c>
      <c r="B1737" s="4">
        <v>25307.710557599999</v>
      </c>
      <c r="C1737" s="4">
        <f t="shared" si="54"/>
        <v>66.367699399997946</v>
      </c>
      <c r="D1737">
        <v>200</v>
      </c>
      <c r="E1737">
        <v>15.36675</v>
      </c>
      <c r="F1737">
        <v>250</v>
      </c>
      <c r="G1737">
        <v>253.50839999999999</v>
      </c>
      <c r="H1737">
        <v>25.190999999999999</v>
      </c>
      <c r="I1737">
        <v>225.797</v>
      </c>
      <c r="J1737">
        <v>29.25</v>
      </c>
      <c r="K1737">
        <v>227.5</v>
      </c>
      <c r="L1737">
        <v>320</v>
      </c>
      <c r="M1737">
        <v>180</v>
      </c>
      <c r="N1737">
        <v>353</v>
      </c>
      <c r="O1737">
        <v>193</v>
      </c>
    </row>
    <row r="1738" spans="1:15" x14ac:dyDescent="0.3">
      <c r="A1738" s="4">
        <f t="shared" si="55"/>
        <v>2.5227199999790173E-2</v>
      </c>
      <c r="B1738" s="4">
        <v>25307.735784799999</v>
      </c>
      <c r="C1738" s="4">
        <f t="shared" si="54"/>
        <v>66.392926599997736</v>
      </c>
      <c r="D1738">
        <v>200</v>
      </c>
      <c r="E1738">
        <v>16.045071428571401</v>
      </c>
      <c r="F1738">
        <v>250</v>
      </c>
      <c r="G1738">
        <v>251.035742857142</v>
      </c>
      <c r="H1738">
        <v>26.4244285714285</v>
      </c>
      <c r="I1738">
        <v>223.93985714285699</v>
      </c>
      <c r="J1738">
        <v>25.071428571428498</v>
      </c>
      <c r="K1738">
        <v>225.642857142857</v>
      </c>
      <c r="L1738">
        <v>320</v>
      </c>
      <c r="M1738">
        <v>180</v>
      </c>
      <c r="N1738">
        <v>309</v>
      </c>
      <c r="O1738">
        <v>193</v>
      </c>
    </row>
    <row r="1739" spans="1:15" x14ac:dyDescent="0.3">
      <c r="A1739" s="4">
        <f t="shared" si="55"/>
        <v>3.1273600001441082E-2</v>
      </c>
      <c r="B1739" s="4">
        <v>25307.767058400001</v>
      </c>
      <c r="C1739" s="4">
        <f t="shared" si="54"/>
        <v>66.424200199999177</v>
      </c>
      <c r="D1739">
        <v>200</v>
      </c>
      <c r="E1739">
        <v>16.8031714285714</v>
      </c>
      <c r="F1739">
        <v>250</v>
      </c>
      <c r="G1739">
        <v>248.49999285714199</v>
      </c>
      <c r="H1739">
        <v>27.774000000000001</v>
      </c>
      <c r="I1739">
        <v>223.857</v>
      </c>
      <c r="J1739">
        <v>29.25</v>
      </c>
      <c r="K1739">
        <v>224.25</v>
      </c>
      <c r="L1739">
        <v>320</v>
      </c>
      <c r="M1739">
        <v>180</v>
      </c>
      <c r="N1739">
        <v>332</v>
      </c>
      <c r="O1739">
        <v>183</v>
      </c>
    </row>
    <row r="1740" spans="1:15" x14ac:dyDescent="0.3">
      <c r="A1740" s="4">
        <f t="shared" si="55"/>
        <v>2.7014200000849087E-2</v>
      </c>
      <c r="B1740" s="4">
        <v>25307.794072600002</v>
      </c>
      <c r="C1740" s="4">
        <f t="shared" si="54"/>
        <v>66.451214400000026</v>
      </c>
      <c r="D1740">
        <v>200</v>
      </c>
      <c r="E1740">
        <v>17.667814285714201</v>
      </c>
      <c r="F1740">
        <v>250</v>
      </c>
      <c r="G1740">
        <v>246.77510000000001</v>
      </c>
      <c r="H1740">
        <v>29.0438571428571</v>
      </c>
      <c r="I1740">
        <v>223.90514285714201</v>
      </c>
      <c r="J1740">
        <v>30.6428571428571</v>
      </c>
      <c r="K1740">
        <v>222.85714285714201</v>
      </c>
      <c r="L1740">
        <v>320</v>
      </c>
      <c r="M1740">
        <v>180</v>
      </c>
      <c r="N1740">
        <v>333</v>
      </c>
      <c r="O1740">
        <v>172</v>
      </c>
    </row>
    <row r="1741" spans="1:15" x14ac:dyDescent="0.3">
      <c r="A1741" s="4">
        <f t="shared" si="55"/>
        <v>3.2123199998750351E-2</v>
      </c>
      <c r="B1741" s="4">
        <v>25307.8261958</v>
      </c>
      <c r="C1741" s="4">
        <f t="shared" si="54"/>
        <v>66.483337599998777</v>
      </c>
      <c r="D1741">
        <v>200</v>
      </c>
      <c r="E1741">
        <v>18.5858142857142</v>
      </c>
      <c r="F1741">
        <v>250</v>
      </c>
      <c r="G1741">
        <v>245.21154999999999</v>
      </c>
      <c r="H1741">
        <v>29.988</v>
      </c>
      <c r="I1741">
        <v>229.22800000000001</v>
      </c>
      <c r="J1741">
        <v>29.25</v>
      </c>
      <c r="K1741">
        <v>224.25</v>
      </c>
      <c r="L1741">
        <v>320</v>
      </c>
      <c r="M1741">
        <v>180</v>
      </c>
      <c r="N1741">
        <v>314</v>
      </c>
      <c r="O1741">
        <v>142</v>
      </c>
    </row>
    <row r="1742" spans="1:15" x14ac:dyDescent="0.3">
      <c r="A1742" s="4">
        <f t="shared" si="55"/>
        <v>3.3547499999258434E-2</v>
      </c>
      <c r="B1742" s="4">
        <v>25307.8597433</v>
      </c>
      <c r="C1742" s="4">
        <f t="shared" si="54"/>
        <v>66.516885099998035</v>
      </c>
      <c r="D1742">
        <v>200</v>
      </c>
      <c r="E1742">
        <v>19.529364285714198</v>
      </c>
      <c r="F1742">
        <v>250</v>
      </c>
      <c r="G1742">
        <v>243.33484999999899</v>
      </c>
      <c r="H1742">
        <v>30.375999999999902</v>
      </c>
      <c r="I1742">
        <v>225.06100000000001</v>
      </c>
      <c r="J1742">
        <v>22.75</v>
      </c>
      <c r="K1742">
        <v>221</v>
      </c>
      <c r="L1742">
        <v>320</v>
      </c>
      <c r="M1742">
        <v>180</v>
      </c>
      <c r="N1742">
        <v>258</v>
      </c>
      <c r="O1742">
        <v>149</v>
      </c>
    </row>
    <row r="1743" spans="1:15" x14ac:dyDescent="0.3">
      <c r="A1743" s="4">
        <f t="shared" si="55"/>
        <v>3.0015100001037354E-2</v>
      </c>
      <c r="B1743" s="4">
        <v>25307.889758400001</v>
      </c>
      <c r="C1743" s="4">
        <f t="shared" si="54"/>
        <v>66.546900199999072</v>
      </c>
      <c r="D1743">
        <v>200</v>
      </c>
      <c r="E1743">
        <v>20.5178642857142</v>
      </c>
      <c r="F1743">
        <v>250</v>
      </c>
      <c r="G1743">
        <v>240.825299999999</v>
      </c>
      <c r="H1743">
        <v>31.152000000000001</v>
      </c>
      <c r="I1743">
        <v>214.107</v>
      </c>
      <c r="J1743">
        <v>9.75</v>
      </c>
      <c r="K1743">
        <v>214.5</v>
      </c>
      <c r="L1743">
        <v>320</v>
      </c>
      <c r="M1743">
        <v>180</v>
      </c>
      <c r="N1743">
        <v>146</v>
      </c>
      <c r="O1743">
        <v>183</v>
      </c>
    </row>
    <row r="1744" spans="1:15" x14ac:dyDescent="0.3">
      <c r="A1744" s="4">
        <f t="shared" si="55"/>
        <v>2.7479799999127863E-2</v>
      </c>
      <c r="B1744" s="4">
        <v>25307.9172382</v>
      </c>
      <c r="C1744" s="4">
        <f t="shared" si="54"/>
        <v>66.5743799999982</v>
      </c>
      <c r="D1744">
        <v>200</v>
      </c>
      <c r="E1744">
        <v>21.506964285714201</v>
      </c>
      <c r="F1744">
        <v>250</v>
      </c>
      <c r="G1744">
        <v>237.66374999999999</v>
      </c>
      <c r="H1744">
        <v>31.286999999999999</v>
      </c>
      <c r="I1744">
        <v>202.76999999999899</v>
      </c>
      <c r="J1744">
        <v>35.1</v>
      </c>
      <c r="K1744">
        <v>206.7</v>
      </c>
      <c r="L1744">
        <v>320</v>
      </c>
      <c r="M1744">
        <v>180</v>
      </c>
      <c r="N1744">
        <v>351</v>
      </c>
      <c r="O1744">
        <v>210</v>
      </c>
    </row>
    <row r="1745" spans="1:15" x14ac:dyDescent="0.3">
      <c r="A1745" s="4">
        <f t="shared" si="55"/>
        <v>2.9781600002024788E-2</v>
      </c>
      <c r="B1745" s="4">
        <v>25307.947019800002</v>
      </c>
      <c r="C1745" s="4">
        <f t="shared" si="54"/>
        <v>66.604161600000225</v>
      </c>
      <c r="D1745">
        <v>200</v>
      </c>
      <c r="E1745">
        <v>22.523364285714202</v>
      </c>
      <c r="F1745">
        <v>250</v>
      </c>
      <c r="G1745">
        <v>234.34575000000001</v>
      </c>
      <c r="H1745">
        <v>32.325000000000003</v>
      </c>
      <c r="I1745">
        <v>201.47499999999999</v>
      </c>
      <c r="J1745">
        <v>29.25</v>
      </c>
      <c r="K1745">
        <v>204.75</v>
      </c>
      <c r="L1745">
        <v>320</v>
      </c>
      <c r="M1745">
        <v>180</v>
      </c>
      <c r="N1745">
        <v>295</v>
      </c>
      <c r="O1745">
        <v>205</v>
      </c>
    </row>
    <row r="1746" spans="1:15" x14ac:dyDescent="0.3">
      <c r="A1746" s="4">
        <f t="shared" si="55"/>
        <v>4.3108499998197658E-2</v>
      </c>
      <c r="B1746" s="4">
        <v>25307.9901283</v>
      </c>
      <c r="C1746" s="4">
        <f t="shared" si="54"/>
        <v>66.647270099998423</v>
      </c>
      <c r="D1746">
        <v>200</v>
      </c>
      <c r="E1746">
        <v>23.562414285714201</v>
      </c>
      <c r="F1746">
        <v>250</v>
      </c>
      <c r="G1746">
        <v>231.126</v>
      </c>
      <c r="H1746">
        <v>33.06</v>
      </c>
      <c r="I1746">
        <v>201.22800000000001</v>
      </c>
      <c r="J1746">
        <v>42.9</v>
      </c>
      <c r="K1746">
        <v>202.8</v>
      </c>
      <c r="L1746">
        <v>320</v>
      </c>
      <c r="M1746">
        <v>180</v>
      </c>
      <c r="N1746">
        <v>400</v>
      </c>
      <c r="O1746">
        <v>192</v>
      </c>
    </row>
    <row r="1747" spans="1:15" x14ac:dyDescent="0.3">
      <c r="A1747" s="4">
        <f t="shared" si="55"/>
        <v>1.7389500000717817E-2</v>
      </c>
      <c r="B1747" s="4">
        <v>25308.007517800001</v>
      </c>
      <c r="C1747" s="4">
        <f t="shared" si="54"/>
        <v>66.66465959999914</v>
      </c>
      <c r="D1747">
        <v>200</v>
      </c>
      <c r="E1747">
        <v>24.639714285714199</v>
      </c>
      <c r="F1747">
        <v>250</v>
      </c>
      <c r="G1747">
        <v>228.42509999999999</v>
      </c>
      <c r="H1747">
        <v>34.326000000000001</v>
      </c>
      <c r="I1747">
        <v>207.89400000000001</v>
      </c>
      <c r="J1747">
        <v>39</v>
      </c>
      <c r="K1747">
        <v>204.75</v>
      </c>
      <c r="L1747">
        <v>320</v>
      </c>
      <c r="M1747">
        <v>180</v>
      </c>
      <c r="N1747">
        <v>358</v>
      </c>
      <c r="O1747">
        <v>156</v>
      </c>
    </row>
    <row r="1748" spans="1:15" x14ac:dyDescent="0.3">
      <c r="A1748" s="4">
        <f t="shared" si="55"/>
        <v>4.5480099997803336E-2</v>
      </c>
      <c r="B1748" s="4">
        <v>25308.052997899998</v>
      </c>
      <c r="C1748" s="4">
        <f t="shared" si="54"/>
        <v>66.710139699996944</v>
      </c>
      <c r="D1748">
        <v>200</v>
      </c>
      <c r="E1748">
        <v>25.739514285714201</v>
      </c>
      <c r="F1748">
        <v>250</v>
      </c>
      <c r="G1748">
        <v>225.9949</v>
      </c>
      <c r="H1748">
        <v>35.591999999999999</v>
      </c>
      <c r="I1748">
        <v>206.20599999999999</v>
      </c>
      <c r="J1748">
        <v>35.1</v>
      </c>
      <c r="K1748">
        <v>202.8</v>
      </c>
      <c r="L1748">
        <v>320</v>
      </c>
      <c r="M1748">
        <v>180</v>
      </c>
      <c r="N1748">
        <v>316</v>
      </c>
      <c r="O1748">
        <v>154</v>
      </c>
    </row>
    <row r="1749" spans="1:15" x14ac:dyDescent="0.3">
      <c r="A1749" s="4">
        <f t="shared" si="55"/>
        <v>3.0524400001013419E-2</v>
      </c>
      <c r="B1749" s="4">
        <v>25308.083522299999</v>
      </c>
      <c r="C1749" s="4">
        <f t="shared" si="54"/>
        <v>66.740664099997957</v>
      </c>
      <c r="D1749">
        <v>200</v>
      </c>
      <c r="E1749">
        <v>26.8577642857142</v>
      </c>
      <c r="F1749">
        <v>250</v>
      </c>
      <c r="G1749">
        <v>223.577799999999</v>
      </c>
      <c r="H1749">
        <v>36.417000000000002</v>
      </c>
      <c r="I1749">
        <v>193.297</v>
      </c>
      <c r="J1749">
        <v>39</v>
      </c>
      <c r="K1749">
        <v>195</v>
      </c>
      <c r="L1749">
        <v>320</v>
      </c>
      <c r="M1749">
        <v>180</v>
      </c>
      <c r="N1749">
        <v>341</v>
      </c>
      <c r="O1749">
        <v>193</v>
      </c>
    </row>
    <row r="1750" spans="1:15" x14ac:dyDescent="0.3">
      <c r="A1750" s="4">
        <f t="shared" si="55"/>
        <v>2.7741099998820573E-2</v>
      </c>
      <c r="B1750" s="4">
        <v>25308.111263399998</v>
      </c>
      <c r="C1750" s="4">
        <f t="shared" si="54"/>
        <v>66.768405199996778</v>
      </c>
      <c r="D1750">
        <v>200</v>
      </c>
      <c r="E1750">
        <v>28.0111142857142</v>
      </c>
      <c r="F1750">
        <v>250</v>
      </c>
      <c r="G1750">
        <v>221.37610000000001</v>
      </c>
      <c r="H1750">
        <v>37.770000000000003</v>
      </c>
      <c r="I1750">
        <v>195.917</v>
      </c>
      <c r="J1750">
        <v>39</v>
      </c>
      <c r="K1750">
        <v>195</v>
      </c>
      <c r="L1750">
        <v>320</v>
      </c>
      <c r="M1750">
        <v>180</v>
      </c>
      <c r="N1750">
        <v>330</v>
      </c>
      <c r="O1750">
        <v>173</v>
      </c>
    </row>
    <row r="1751" spans="1:15" x14ac:dyDescent="0.3">
      <c r="A1751" s="4">
        <f t="shared" si="55"/>
        <v>3.7614400000165915E-2</v>
      </c>
      <c r="B1751" s="4">
        <v>25308.148877799998</v>
      </c>
      <c r="C1751" s="4">
        <f t="shared" si="54"/>
        <v>66.806019599996944</v>
      </c>
      <c r="D1751">
        <v>200</v>
      </c>
      <c r="E1751">
        <v>29.2321142857142</v>
      </c>
      <c r="F1751">
        <v>250</v>
      </c>
      <c r="G1751">
        <v>218.52895000000001</v>
      </c>
      <c r="H1751">
        <v>40.475999999999999</v>
      </c>
      <c r="I1751">
        <v>185.49699999999899</v>
      </c>
      <c r="J1751">
        <v>39</v>
      </c>
      <c r="K1751">
        <v>187.2</v>
      </c>
      <c r="L1751">
        <v>320</v>
      </c>
      <c r="M1751">
        <v>180</v>
      </c>
      <c r="N1751">
        <v>308</v>
      </c>
      <c r="O1751">
        <v>193</v>
      </c>
    </row>
    <row r="1752" spans="1:15" x14ac:dyDescent="0.3">
      <c r="A1752" s="4">
        <f t="shared" si="55"/>
        <v>2.4309700002049794E-2</v>
      </c>
      <c r="B1752" s="4">
        <v>25308.1731875</v>
      </c>
      <c r="C1752" s="4">
        <f t="shared" si="54"/>
        <v>66.830329299998994</v>
      </c>
      <c r="D1752">
        <v>200</v>
      </c>
      <c r="E1752">
        <v>30.446964285714198</v>
      </c>
      <c r="F1752">
        <v>250</v>
      </c>
      <c r="G1752">
        <v>215.4795</v>
      </c>
      <c r="H1752">
        <v>41.829000000000001</v>
      </c>
      <c r="I1752">
        <v>184.202</v>
      </c>
      <c r="J1752">
        <v>39</v>
      </c>
      <c r="K1752">
        <v>185.25</v>
      </c>
      <c r="L1752">
        <v>320</v>
      </c>
      <c r="M1752">
        <v>180</v>
      </c>
      <c r="N1752">
        <v>297</v>
      </c>
      <c r="O1752">
        <v>188</v>
      </c>
    </row>
    <row r="1753" spans="1:15" x14ac:dyDescent="0.3">
      <c r="A1753" s="4">
        <f t="shared" si="55"/>
        <v>3.4313299998757429E-2</v>
      </c>
      <c r="B1753" s="4">
        <v>25308.207500799999</v>
      </c>
      <c r="C1753" s="4">
        <f t="shared" si="54"/>
        <v>66.864642599997751</v>
      </c>
      <c r="D1753">
        <v>200</v>
      </c>
      <c r="E1753">
        <v>31.631064285714199</v>
      </c>
      <c r="F1753">
        <v>250</v>
      </c>
      <c r="G1753">
        <v>212.41039999999899</v>
      </c>
      <c r="H1753">
        <v>43.058999999999997</v>
      </c>
      <c r="I1753">
        <v>186.691</v>
      </c>
      <c r="J1753">
        <v>39</v>
      </c>
      <c r="K1753">
        <v>185.25</v>
      </c>
      <c r="L1753">
        <v>320</v>
      </c>
      <c r="M1753">
        <v>180</v>
      </c>
      <c r="N1753">
        <v>287</v>
      </c>
      <c r="O1753">
        <v>169</v>
      </c>
    </row>
    <row r="1754" spans="1:15" x14ac:dyDescent="0.3">
      <c r="A1754" s="4">
        <f t="shared" si="55"/>
        <v>2.8131800001574447E-2</v>
      </c>
      <c r="B1754" s="4">
        <v>25308.235632600001</v>
      </c>
      <c r="C1754" s="4">
        <f t="shared" si="54"/>
        <v>66.892774399999325</v>
      </c>
      <c r="D1754">
        <v>200</v>
      </c>
      <c r="E1754">
        <v>32.813364285714201</v>
      </c>
      <c r="F1754">
        <v>250</v>
      </c>
      <c r="G1754">
        <v>209.55014999999901</v>
      </c>
      <c r="H1754">
        <v>44.289000000000001</v>
      </c>
      <c r="I1754">
        <v>189.57300000000001</v>
      </c>
      <c r="J1754">
        <v>39</v>
      </c>
      <c r="K1754">
        <v>185.25</v>
      </c>
      <c r="L1754">
        <v>320</v>
      </c>
      <c r="M1754">
        <v>180</v>
      </c>
      <c r="N1754">
        <v>277</v>
      </c>
      <c r="O1754">
        <v>147</v>
      </c>
    </row>
    <row r="1755" spans="1:15" x14ac:dyDescent="0.3">
      <c r="A1755" s="4">
        <f t="shared" si="55"/>
        <v>4.5393399999738904E-2</v>
      </c>
      <c r="B1755" s="4">
        <v>25308.281026000001</v>
      </c>
      <c r="C1755" s="4">
        <f t="shared" si="54"/>
        <v>66.938167799999064</v>
      </c>
      <c r="D1755">
        <v>200</v>
      </c>
      <c r="E1755">
        <v>33.9689642857142</v>
      </c>
      <c r="F1755">
        <v>250</v>
      </c>
      <c r="G1755">
        <v>206.96714999999901</v>
      </c>
      <c r="H1755">
        <v>45.317999999999998</v>
      </c>
      <c r="I1755">
        <v>182.471</v>
      </c>
      <c r="J1755">
        <v>34.125</v>
      </c>
      <c r="K1755">
        <v>180.375</v>
      </c>
      <c r="L1755">
        <v>320</v>
      </c>
      <c r="M1755">
        <v>180</v>
      </c>
      <c r="N1755">
        <v>229</v>
      </c>
      <c r="O1755">
        <v>164</v>
      </c>
    </row>
    <row r="1756" spans="1:15" x14ac:dyDescent="0.3">
      <c r="A1756" s="4">
        <f t="shared" si="55"/>
        <v>3.1840699997701449E-2</v>
      </c>
      <c r="B1756" s="4">
        <v>25308.312866699998</v>
      </c>
      <c r="C1756" s="4">
        <f t="shared" si="54"/>
        <v>66.970008499996766</v>
      </c>
      <c r="D1756">
        <v>200</v>
      </c>
      <c r="E1756">
        <v>35.048514285714198</v>
      </c>
      <c r="F1756">
        <v>250</v>
      </c>
      <c r="G1756">
        <v>203.97664999999901</v>
      </c>
      <c r="H1756">
        <v>45.272999999999897</v>
      </c>
      <c r="I1756">
        <v>176.417</v>
      </c>
      <c r="J1756">
        <v>39</v>
      </c>
      <c r="K1756">
        <v>175.5</v>
      </c>
      <c r="L1756">
        <v>320</v>
      </c>
      <c r="M1756">
        <v>180</v>
      </c>
      <c r="N1756">
        <v>269</v>
      </c>
      <c r="O1756">
        <v>173</v>
      </c>
    </row>
    <row r="1757" spans="1:15" x14ac:dyDescent="0.3">
      <c r="A1757" s="4">
        <f t="shared" si="55"/>
        <v>3.1729900001664646E-2</v>
      </c>
      <c r="B1757" s="4">
        <v>25308.3445966</v>
      </c>
      <c r="C1757" s="4">
        <f t="shared" si="54"/>
        <v>67.00173839999843</v>
      </c>
      <c r="D1757">
        <v>200</v>
      </c>
      <c r="E1757">
        <v>36.062664285714199</v>
      </c>
      <c r="F1757">
        <v>250</v>
      </c>
      <c r="G1757">
        <v>201.30319999999901</v>
      </c>
      <c r="H1757">
        <v>45.473999999999997</v>
      </c>
      <c r="I1757">
        <v>172.328</v>
      </c>
      <c r="J1757">
        <v>43.875</v>
      </c>
      <c r="K1757">
        <v>170.625</v>
      </c>
      <c r="L1757">
        <v>320</v>
      </c>
      <c r="M1757">
        <v>180</v>
      </c>
      <c r="N1757">
        <v>307</v>
      </c>
      <c r="O1757">
        <v>167</v>
      </c>
    </row>
    <row r="1758" spans="1:15" x14ac:dyDescent="0.3">
      <c r="A1758" s="4">
        <f t="shared" si="55"/>
        <v>2.8140700000221841E-2</v>
      </c>
      <c r="B1758" s="4">
        <v>25308.3727373</v>
      </c>
      <c r="C1758" s="4">
        <f t="shared" si="54"/>
        <v>67.029879099998652</v>
      </c>
      <c r="D1758">
        <v>200</v>
      </c>
      <c r="E1758">
        <v>37.0481428571428</v>
      </c>
      <c r="F1758">
        <v>250</v>
      </c>
      <c r="G1758">
        <v>198.28235714285699</v>
      </c>
      <c r="H1758">
        <v>46.134</v>
      </c>
      <c r="I1758">
        <v>163.523</v>
      </c>
      <c r="J1758">
        <v>39</v>
      </c>
      <c r="K1758">
        <v>165.75</v>
      </c>
      <c r="L1758">
        <v>320</v>
      </c>
      <c r="M1758">
        <v>180</v>
      </c>
      <c r="N1758">
        <v>262</v>
      </c>
      <c r="O1758">
        <v>197</v>
      </c>
    </row>
    <row r="1759" spans="1:15" x14ac:dyDescent="0.3">
      <c r="A1759" s="4">
        <f t="shared" si="55"/>
        <v>3.4457199999451404E-2</v>
      </c>
      <c r="B1759" s="4">
        <v>25308.4071945</v>
      </c>
      <c r="C1759" s="4">
        <f t="shared" si="54"/>
        <v>67.064336299998104</v>
      </c>
      <c r="D1759">
        <v>200</v>
      </c>
      <c r="E1759">
        <v>38.003042857142802</v>
      </c>
      <c r="F1759">
        <v>250</v>
      </c>
      <c r="G1759">
        <v>195.475257142857</v>
      </c>
      <c r="H1759">
        <v>46.872</v>
      </c>
      <c r="I1759">
        <v>167.715</v>
      </c>
      <c r="J1759">
        <v>39</v>
      </c>
      <c r="K1759">
        <v>165.75</v>
      </c>
      <c r="L1759">
        <v>320</v>
      </c>
      <c r="M1759">
        <v>180</v>
      </c>
      <c r="N1759">
        <v>256</v>
      </c>
      <c r="O1759">
        <v>165</v>
      </c>
    </row>
    <row r="1760" spans="1:15" x14ac:dyDescent="0.3">
      <c r="A1760" s="4">
        <f t="shared" si="55"/>
        <v>2.7663199998642085E-2</v>
      </c>
      <c r="B1760" s="4">
        <v>25308.434857699998</v>
      </c>
      <c r="C1760" s="4">
        <f t="shared" si="54"/>
        <v>67.091999499996746</v>
      </c>
      <c r="D1760">
        <v>200</v>
      </c>
      <c r="E1760">
        <v>38.945900000000002</v>
      </c>
      <c r="F1760">
        <v>250</v>
      </c>
      <c r="G1760">
        <v>192.336849999999</v>
      </c>
      <c r="H1760">
        <v>47.900999999999897</v>
      </c>
      <c r="I1760">
        <v>161.137</v>
      </c>
      <c r="J1760">
        <v>34.125</v>
      </c>
      <c r="K1760">
        <v>160.875</v>
      </c>
      <c r="L1760">
        <v>320</v>
      </c>
      <c r="M1760">
        <v>180</v>
      </c>
      <c r="N1760">
        <v>208</v>
      </c>
      <c r="O1760">
        <v>178</v>
      </c>
    </row>
    <row r="1761" spans="1:15" x14ac:dyDescent="0.3">
      <c r="A1761" s="4">
        <f t="shared" si="55"/>
        <v>5.1747200002864702E-2</v>
      </c>
      <c r="B1761" s="4">
        <v>25308.486604900001</v>
      </c>
      <c r="C1761" s="4">
        <f t="shared" si="54"/>
        <v>67.14374669999961</v>
      </c>
      <c r="D1761">
        <v>200</v>
      </c>
      <c r="E1761">
        <v>39.977449999999997</v>
      </c>
      <c r="F1761">
        <v>250</v>
      </c>
      <c r="G1761">
        <v>188.67545000000001</v>
      </c>
      <c r="H1761">
        <v>50.619</v>
      </c>
      <c r="I1761">
        <v>156</v>
      </c>
      <c r="J1761">
        <v>19.5</v>
      </c>
      <c r="K1761">
        <v>156</v>
      </c>
      <c r="L1761">
        <v>320</v>
      </c>
      <c r="M1761">
        <v>180</v>
      </c>
      <c r="N1761">
        <v>67</v>
      </c>
      <c r="O1761">
        <v>180</v>
      </c>
    </row>
    <row r="1762" spans="1:15" x14ac:dyDescent="0.3">
      <c r="A1762" s="4">
        <f t="shared" si="55"/>
        <v>2.4140199999237666E-2</v>
      </c>
      <c r="B1762" s="4">
        <v>25308.5107451</v>
      </c>
      <c r="C1762" s="4">
        <f t="shared" si="54"/>
        <v>67.167886899998848</v>
      </c>
      <c r="D1762">
        <v>200</v>
      </c>
      <c r="E1762">
        <v>40.933050000000001</v>
      </c>
      <c r="F1762">
        <v>250</v>
      </c>
      <c r="G1762">
        <v>185.51060000000001</v>
      </c>
      <c r="H1762">
        <v>49.488</v>
      </c>
      <c r="I1762">
        <v>161.76400000000001</v>
      </c>
      <c r="J1762">
        <v>48.75</v>
      </c>
      <c r="K1762">
        <v>156</v>
      </c>
      <c r="L1762">
        <v>320</v>
      </c>
      <c r="M1762">
        <v>180</v>
      </c>
      <c r="N1762">
        <v>314</v>
      </c>
      <c r="O1762">
        <v>136</v>
      </c>
    </row>
    <row r="1763" spans="1:15" x14ac:dyDescent="0.3">
      <c r="A1763" s="4">
        <f t="shared" si="55"/>
        <v>3.8999299998977222E-2</v>
      </c>
      <c r="B1763" s="4">
        <v>25308.549744399999</v>
      </c>
      <c r="C1763" s="4">
        <f t="shared" si="54"/>
        <v>67.206886199997825</v>
      </c>
      <c r="D1763">
        <v>200</v>
      </c>
      <c r="E1763">
        <v>41.869950000000003</v>
      </c>
      <c r="F1763">
        <v>250</v>
      </c>
      <c r="G1763">
        <v>182.06535</v>
      </c>
      <c r="H1763">
        <v>49.89</v>
      </c>
      <c r="I1763">
        <v>145.202</v>
      </c>
      <c r="J1763">
        <v>58.5</v>
      </c>
      <c r="K1763">
        <v>146.25</v>
      </c>
      <c r="L1763">
        <v>320</v>
      </c>
      <c r="M1763">
        <v>180</v>
      </c>
      <c r="N1763">
        <v>390</v>
      </c>
      <c r="O1763">
        <v>188</v>
      </c>
    </row>
    <row r="1764" spans="1:15" x14ac:dyDescent="0.3">
      <c r="A1764" s="4">
        <f t="shared" si="55"/>
        <v>2.402540000184672E-2</v>
      </c>
      <c r="B1764" s="4">
        <v>25308.573769800001</v>
      </c>
      <c r="C1764" s="4">
        <f t="shared" si="54"/>
        <v>67.230911599999672</v>
      </c>
      <c r="D1764">
        <v>200</v>
      </c>
      <c r="E1764">
        <v>42.843149999999902</v>
      </c>
      <c r="F1764">
        <v>250</v>
      </c>
      <c r="G1764">
        <v>179.27209999999999</v>
      </c>
      <c r="H1764">
        <v>50.750999999999998</v>
      </c>
      <c r="I1764">
        <v>146.905</v>
      </c>
      <c r="J1764">
        <v>58.5</v>
      </c>
      <c r="K1764">
        <v>146.25</v>
      </c>
      <c r="L1764">
        <v>320</v>
      </c>
      <c r="M1764">
        <v>180</v>
      </c>
      <c r="N1764">
        <v>383</v>
      </c>
      <c r="O1764">
        <v>175</v>
      </c>
    </row>
    <row r="1765" spans="1:15" x14ac:dyDescent="0.3">
      <c r="A1765" s="4">
        <f t="shared" si="55"/>
        <v>2.5240699997084448E-2</v>
      </c>
      <c r="B1765" s="4">
        <v>25308.599010499998</v>
      </c>
      <c r="C1765" s="4">
        <f t="shared" si="54"/>
        <v>67.256152299996756</v>
      </c>
      <c r="D1765">
        <v>200</v>
      </c>
      <c r="E1765">
        <v>43.846199999999897</v>
      </c>
      <c r="F1765">
        <v>250</v>
      </c>
      <c r="G1765">
        <v>176.4854</v>
      </c>
      <c r="H1765">
        <v>52.386000000000003</v>
      </c>
      <c r="I1765">
        <v>145.74100000000001</v>
      </c>
      <c r="J1765">
        <v>54.6</v>
      </c>
      <c r="K1765">
        <v>144.30000000000001</v>
      </c>
      <c r="L1765">
        <v>320</v>
      </c>
      <c r="M1765">
        <v>180</v>
      </c>
      <c r="N1765">
        <v>338</v>
      </c>
      <c r="O1765">
        <v>169</v>
      </c>
    </row>
    <row r="1766" spans="1:15" x14ac:dyDescent="0.3">
      <c r="A1766" s="4">
        <f t="shared" si="55"/>
        <v>3.2144900000275811E-2</v>
      </c>
      <c r="B1766" s="4">
        <v>25308.631155399999</v>
      </c>
      <c r="C1766" s="4">
        <f t="shared" si="54"/>
        <v>67.288297199997032</v>
      </c>
      <c r="D1766">
        <v>200</v>
      </c>
      <c r="E1766">
        <v>44.884499999999903</v>
      </c>
      <c r="F1766">
        <v>250</v>
      </c>
      <c r="G1766">
        <v>173.1311</v>
      </c>
      <c r="H1766">
        <v>53.826000000000001</v>
      </c>
      <c r="I1766">
        <v>134.142</v>
      </c>
      <c r="J1766">
        <v>58.5</v>
      </c>
      <c r="K1766">
        <v>136.5</v>
      </c>
      <c r="L1766">
        <v>320</v>
      </c>
      <c r="M1766">
        <v>180</v>
      </c>
      <c r="N1766">
        <v>358</v>
      </c>
      <c r="O1766">
        <v>198</v>
      </c>
    </row>
    <row r="1767" spans="1:15" x14ac:dyDescent="0.3">
      <c r="A1767" s="4">
        <f t="shared" si="55"/>
        <v>2.7482500001497101E-2</v>
      </c>
      <c r="B1767" s="4">
        <v>25308.6586379</v>
      </c>
      <c r="C1767" s="4">
        <f t="shared" si="54"/>
        <v>67.315779699998529</v>
      </c>
      <c r="D1767">
        <v>200</v>
      </c>
      <c r="E1767">
        <v>45.890249999999902</v>
      </c>
      <c r="F1767">
        <v>250</v>
      </c>
      <c r="G1767">
        <v>169.52209999999999</v>
      </c>
      <c r="H1767">
        <v>54.441000000000003</v>
      </c>
      <c r="I1767">
        <v>135.714</v>
      </c>
      <c r="J1767">
        <v>58.5</v>
      </c>
      <c r="K1767">
        <v>136.5</v>
      </c>
      <c r="L1767">
        <v>320</v>
      </c>
      <c r="M1767">
        <v>180</v>
      </c>
      <c r="N1767">
        <v>353</v>
      </c>
      <c r="O1767">
        <v>186</v>
      </c>
    </row>
    <row r="1768" spans="1:15" x14ac:dyDescent="0.3">
      <c r="A1768" s="4">
        <f t="shared" si="55"/>
        <v>4.4994399999268353E-2</v>
      </c>
      <c r="B1768" s="4">
        <v>25308.703632299999</v>
      </c>
      <c r="C1768" s="4">
        <f t="shared" si="54"/>
        <v>67.360774099997798</v>
      </c>
      <c r="D1768">
        <v>200</v>
      </c>
      <c r="E1768">
        <v>46.924950000000003</v>
      </c>
      <c r="F1768">
        <v>250</v>
      </c>
      <c r="G1768">
        <v>166.2071</v>
      </c>
      <c r="H1768">
        <v>56.286000000000001</v>
      </c>
      <c r="I1768">
        <v>139.90600000000001</v>
      </c>
      <c r="J1768">
        <v>58.5</v>
      </c>
      <c r="K1768">
        <v>136.5</v>
      </c>
      <c r="L1768">
        <v>320</v>
      </c>
      <c r="M1768">
        <v>180</v>
      </c>
      <c r="N1768">
        <v>338</v>
      </c>
      <c r="O1768">
        <v>154</v>
      </c>
    </row>
    <row r="1769" spans="1:15" x14ac:dyDescent="0.3">
      <c r="A1769" s="4">
        <f t="shared" si="55"/>
        <v>3.0778899999859277E-2</v>
      </c>
      <c r="B1769" s="4">
        <v>25308.734411199999</v>
      </c>
      <c r="C1769" s="4">
        <f t="shared" si="54"/>
        <v>67.391552999997657</v>
      </c>
      <c r="D1769">
        <v>200</v>
      </c>
      <c r="E1769">
        <v>47.9468999999999</v>
      </c>
      <c r="F1769">
        <v>250</v>
      </c>
      <c r="G1769">
        <v>163.1628</v>
      </c>
      <c r="H1769">
        <v>56.856000000000002</v>
      </c>
      <c r="I1769">
        <v>132.411</v>
      </c>
      <c r="J1769">
        <v>63.375</v>
      </c>
      <c r="K1769">
        <v>131.625</v>
      </c>
      <c r="L1769">
        <v>320</v>
      </c>
      <c r="M1769">
        <v>180</v>
      </c>
      <c r="N1769">
        <v>373</v>
      </c>
      <c r="O1769">
        <v>174</v>
      </c>
    </row>
    <row r="1770" spans="1:15" x14ac:dyDescent="0.3">
      <c r="A1770" s="4">
        <f t="shared" si="55"/>
        <v>2.9820899999322137E-2</v>
      </c>
      <c r="B1770" s="4">
        <v>25308.764232099998</v>
      </c>
      <c r="C1770" s="4">
        <f t="shared" si="54"/>
        <v>67.421373899996979</v>
      </c>
      <c r="D1770">
        <v>200</v>
      </c>
      <c r="E1770">
        <v>48.977249999999898</v>
      </c>
      <c r="F1770">
        <v>250</v>
      </c>
      <c r="G1770">
        <v>159.57999999999899</v>
      </c>
      <c r="H1770">
        <v>58.377000000000002</v>
      </c>
      <c r="I1770">
        <v>124.261</v>
      </c>
      <c r="J1770">
        <v>58.5</v>
      </c>
      <c r="K1770">
        <v>126.75</v>
      </c>
      <c r="L1770">
        <v>320</v>
      </c>
      <c r="M1770">
        <v>180</v>
      </c>
      <c r="N1770">
        <v>321</v>
      </c>
      <c r="O1770">
        <v>199</v>
      </c>
    </row>
    <row r="1771" spans="1:15" x14ac:dyDescent="0.3">
      <c r="A1771" s="4">
        <f t="shared" si="55"/>
        <v>3.105409999989206E-2</v>
      </c>
      <c r="B1771" s="4">
        <v>25308.795286199998</v>
      </c>
      <c r="C1771" s="4">
        <f t="shared" si="54"/>
        <v>67.452427999996871</v>
      </c>
      <c r="D1771">
        <v>200</v>
      </c>
      <c r="E1771">
        <v>49.939949999999897</v>
      </c>
      <c r="F1771">
        <v>250</v>
      </c>
      <c r="G1771">
        <v>156.6361</v>
      </c>
      <c r="H1771">
        <v>59.73</v>
      </c>
      <c r="I1771">
        <v>126.619</v>
      </c>
      <c r="J1771">
        <v>58.5</v>
      </c>
      <c r="K1771">
        <v>126.75</v>
      </c>
      <c r="L1771">
        <v>320</v>
      </c>
      <c r="M1771">
        <v>180</v>
      </c>
      <c r="N1771">
        <v>310</v>
      </c>
      <c r="O1771">
        <v>181</v>
      </c>
    </row>
    <row r="1772" spans="1:15" x14ac:dyDescent="0.3">
      <c r="A1772" s="4">
        <f t="shared" si="55"/>
        <v>2.9392500000540167E-2</v>
      </c>
      <c r="B1772" s="4">
        <v>25308.824678699999</v>
      </c>
      <c r="C1772" s="4">
        <f t="shared" si="54"/>
        <v>67.481820499997411</v>
      </c>
      <c r="D1772">
        <v>200</v>
      </c>
      <c r="E1772">
        <v>50.914949999999997</v>
      </c>
      <c r="F1772">
        <v>250</v>
      </c>
      <c r="G1772">
        <v>153.86174999999901</v>
      </c>
      <c r="H1772">
        <v>61.329000000000001</v>
      </c>
      <c r="I1772">
        <v>128.715</v>
      </c>
      <c r="J1772">
        <v>58.5</v>
      </c>
      <c r="K1772">
        <v>126.75</v>
      </c>
      <c r="L1772">
        <v>320</v>
      </c>
      <c r="M1772">
        <v>180</v>
      </c>
      <c r="N1772">
        <v>297</v>
      </c>
      <c r="O1772">
        <v>165</v>
      </c>
    </row>
    <row r="1773" spans="1:15" x14ac:dyDescent="0.3">
      <c r="A1773" s="4">
        <f t="shared" si="55"/>
        <v>3.1795400002010865E-2</v>
      </c>
      <c r="B1773" s="4">
        <v>25308.856474100001</v>
      </c>
      <c r="C1773" s="4">
        <f t="shared" si="54"/>
        <v>67.513615899999422</v>
      </c>
      <c r="D1773">
        <v>200</v>
      </c>
      <c r="E1773">
        <v>51.9084</v>
      </c>
      <c r="F1773">
        <v>250</v>
      </c>
      <c r="G1773">
        <v>151.05464999999899</v>
      </c>
      <c r="H1773">
        <v>62.927999999999997</v>
      </c>
      <c r="I1773">
        <v>130.54900000000001</v>
      </c>
      <c r="J1773">
        <v>58.5</v>
      </c>
      <c r="K1773">
        <v>126.75</v>
      </c>
      <c r="L1773">
        <v>320</v>
      </c>
      <c r="M1773">
        <v>180</v>
      </c>
      <c r="N1773">
        <v>284</v>
      </c>
      <c r="O1773">
        <v>151</v>
      </c>
    </row>
    <row r="1774" spans="1:15" x14ac:dyDescent="0.3">
      <c r="A1774" s="4">
        <f t="shared" si="55"/>
        <v>4.4084799999836832E-2</v>
      </c>
      <c r="B1774" s="4">
        <v>25308.900558900001</v>
      </c>
      <c r="C1774" s="4">
        <f t="shared" si="54"/>
        <v>67.557700699999259</v>
      </c>
      <c r="D1774">
        <v>200</v>
      </c>
      <c r="E1774">
        <v>52.928249999999998</v>
      </c>
      <c r="F1774">
        <v>250</v>
      </c>
      <c r="G1774">
        <v>147.95355000000001</v>
      </c>
      <c r="H1774">
        <v>64.686000000000007</v>
      </c>
      <c r="I1774">
        <v>127.551</v>
      </c>
      <c r="J1774">
        <v>54.6</v>
      </c>
      <c r="K1774">
        <v>124.8</v>
      </c>
      <c r="L1774">
        <v>320</v>
      </c>
      <c r="M1774">
        <v>180</v>
      </c>
      <c r="N1774">
        <v>238</v>
      </c>
      <c r="O1774">
        <v>159</v>
      </c>
    </row>
    <row r="1775" spans="1:15" x14ac:dyDescent="0.3">
      <c r="A1775" s="4">
        <f t="shared" si="55"/>
        <v>2.8101799998694332E-2</v>
      </c>
      <c r="B1775" s="4">
        <v>25308.928660699999</v>
      </c>
      <c r="C1775" s="4">
        <f t="shared" si="54"/>
        <v>67.585802499997953</v>
      </c>
      <c r="D1775">
        <v>200</v>
      </c>
      <c r="E1775">
        <v>53.983199999999997</v>
      </c>
      <c r="F1775">
        <v>250</v>
      </c>
      <c r="G1775">
        <v>144.94995</v>
      </c>
      <c r="H1775">
        <v>66.417000000000002</v>
      </c>
      <c r="I1775">
        <v>122.399</v>
      </c>
      <c r="J1775">
        <v>53.625</v>
      </c>
      <c r="K1775">
        <v>121.875</v>
      </c>
      <c r="L1775">
        <v>320</v>
      </c>
      <c r="M1775">
        <v>180</v>
      </c>
      <c r="N1775">
        <v>216</v>
      </c>
      <c r="O1775">
        <v>176</v>
      </c>
    </row>
    <row r="1776" spans="1:15" x14ac:dyDescent="0.3">
      <c r="A1776" s="4">
        <f t="shared" si="55"/>
        <v>3.0150300000968855E-2</v>
      </c>
      <c r="B1776" s="4">
        <v>25308.958811</v>
      </c>
      <c r="C1776" s="4">
        <f t="shared" si="54"/>
        <v>67.615952799998922</v>
      </c>
      <c r="D1776">
        <v>200</v>
      </c>
      <c r="E1776">
        <v>55.116299999999903</v>
      </c>
      <c r="F1776">
        <v>250</v>
      </c>
      <c r="G1776">
        <v>142.20684999999901</v>
      </c>
      <c r="H1776">
        <v>67.935000000000002</v>
      </c>
      <c r="I1776">
        <v>121.55500000000001</v>
      </c>
      <c r="J1776">
        <v>62.4</v>
      </c>
      <c r="K1776">
        <v>120.9</v>
      </c>
      <c r="L1776">
        <v>320</v>
      </c>
      <c r="M1776">
        <v>180</v>
      </c>
      <c r="N1776">
        <v>275</v>
      </c>
      <c r="O1776">
        <v>175</v>
      </c>
    </row>
    <row r="1777" spans="1:15" x14ac:dyDescent="0.3">
      <c r="A1777" s="4">
        <f t="shared" si="55"/>
        <v>3.3202300000994001E-2</v>
      </c>
      <c r="B1777" s="4">
        <v>25308.992013300001</v>
      </c>
      <c r="C1777" s="4">
        <f t="shared" si="54"/>
        <v>67.649155099999916</v>
      </c>
      <c r="D1777">
        <v>200</v>
      </c>
      <c r="E1777">
        <v>56.322749999999999</v>
      </c>
      <c r="F1777">
        <v>250</v>
      </c>
      <c r="G1777">
        <v>139.31599999999901</v>
      </c>
      <c r="H1777">
        <v>69.602999999999994</v>
      </c>
      <c r="I1777">
        <v>114.511</v>
      </c>
      <c r="J1777">
        <v>68.25</v>
      </c>
      <c r="K1777">
        <v>117</v>
      </c>
      <c r="L1777">
        <v>320</v>
      </c>
      <c r="M1777">
        <v>180</v>
      </c>
      <c r="N1777">
        <v>309</v>
      </c>
      <c r="O1777">
        <v>199</v>
      </c>
    </row>
    <row r="1778" spans="1:15" x14ac:dyDescent="0.3">
      <c r="A1778" s="4">
        <f t="shared" si="55"/>
        <v>4.5508899998822017E-2</v>
      </c>
      <c r="B1778" s="4">
        <v>25309.0375222</v>
      </c>
      <c r="C1778" s="4">
        <f t="shared" si="54"/>
        <v>67.694663999998738</v>
      </c>
      <c r="D1778">
        <v>200</v>
      </c>
      <c r="E1778">
        <v>57.602400000000003</v>
      </c>
      <c r="F1778">
        <v>250</v>
      </c>
      <c r="G1778">
        <v>136.911249999999</v>
      </c>
      <c r="H1778">
        <v>71.727000000000004</v>
      </c>
      <c r="I1778">
        <v>115.428</v>
      </c>
      <c r="J1778">
        <v>78</v>
      </c>
      <c r="K1778">
        <v>117</v>
      </c>
      <c r="L1778">
        <v>320</v>
      </c>
      <c r="M1778">
        <v>180</v>
      </c>
      <c r="N1778">
        <v>371</v>
      </c>
      <c r="O1778">
        <v>192</v>
      </c>
    </row>
    <row r="1779" spans="1:15" x14ac:dyDescent="0.3">
      <c r="A1779" s="4">
        <f t="shared" si="55"/>
        <v>3.1246399998053676E-2</v>
      </c>
      <c r="B1779" s="4">
        <v>25309.068768599998</v>
      </c>
      <c r="C1779" s="4">
        <f t="shared" si="54"/>
        <v>67.725910399996792</v>
      </c>
      <c r="D1779">
        <v>200</v>
      </c>
      <c r="E1779">
        <v>58.9497</v>
      </c>
      <c r="F1779">
        <v>250</v>
      </c>
      <c r="G1779">
        <v>134.30999999999901</v>
      </c>
      <c r="H1779">
        <v>73.817999999999998</v>
      </c>
      <c r="I1779">
        <v>115.69</v>
      </c>
      <c r="J1779">
        <v>78</v>
      </c>
      <c r="K1779">
        <v>117</v>
      </c>
      <c r="L1779">
        <v>320</v>
      </c>
      <c r="M1779">
        <v>180</v>
      </c>
      <c r="N1779">
        <v>354</v>
      </c>
      <c r="O1779">
        <v>190</v>
      </c>
    </row>
    <row r="1780" spans="1:15" x14ac:dyDescent="0.3">
      <c r="A1780" s="4">
        <f t="shared" si="55"/>
        <v>3.1366500003059627E-2</v>
      </c>
      <c r="B1780" s="4">
        <v>25309.100135100001</v>
      </c>
      <c r="C1780" s="4">
        <f t="shared" si="54"/>
        <v>67.757276899999852</v>
      </c>
      <c r="D1780">
        <v>200</v>
      </c>
      <c r="E1780">
        <v>60.356250000000003</v>
      </c>
      <c r="F1780">
        <v>250</v>
      </c>
      <c r="G1780">
        <v>132.04419999999899</v>
      </c>
      <c r="H1780">
        <v>76.031999999999996</v>
      </c>
      <c r="I1780">
        <v>115.821</v>
      </c>
      <c r="J1780">
        <v>78</v>
      </c>
      <c r="K1780">
        <v>117</v>
      </c>
      <c r="L1780">
        <v>320</v>
      </c>
      <c r="M1780">
        <v>180</v>
      </c>
      <c r="N1780">
        <v>336</v>
      </c>
      <c r="O1780">
        <v>189</v>
      </c>
    </row>
    <row r="1781" spans="1:15" x14ac:dyDescent="0.3">
      <c r="A1781" s="4">
        <f t="shared" si="55"/>
        <v>2.1358199999667704E-2</v>
      </c>
      <c r="B1781" s="4">
        <v>25309.121493300001</v>
      </c>
      <c r="C1781" s="4">
        <f t="shared" si="54"/>
        <v>67.778635099999519</v>
      </c>
      <c r="D1781">
        <v>200</v>
      </c>
      <c r="E1781">
        <v>61.731449999999903</v>
      </c>
      <c r="F1781">
        <v>250</v>
      </c>
      <c r="G1781">
        <v>130.041799999999</v>
      </c>
      <c r="H1781">
        <v>78.123000000000005</v>
      </c>
      <c r="I1781">
        <v>115.952</v>
      </c>
      <c r="J1781">
        <v>78</v>
      </c>
      <c r="K1781">
        <v>117</v>
      </c>
      <c r="L1781">
        <v>320</v>
      </c>
      <c r="M1781">
        <v>180</v>
      </c>
      <c r="N1781">
        <v>319</v>
      </c>
      <c r="O1781">
        <v>188</v>
      </c>
    </row>
    <row r="1782" spans="1:15" x14ac:dyDescent="0.3">
      <c r="A1782" s="4">
        <f t="shared" si="55"/>
        <v>3.6176300000079209E-2</v>
      </c>
      <c r="B1782" s="4">
        <v>25309.157669600001</v>
      </c>
      <c r="C1782" s="4">
        <f t="shared" si="54"/>
        <v>67.814811399999599</v>
      </c>
      <c r="D1782">
        <v>200</v>
      </c>
      <c r="E1782">
        <v>63.261599999999902</v>
      </c>
      <c r="F1782">
        <v>250</v>
      </c>
      <c r="G1782">
        <v>127.7512</v>
      </c>
      <c r="H1782">
        <v>80.090999999999994</v>
      </c>
      <c r="I1782">
        <v>115.952</v>
      </c>
      <c r="J1782">
        <v>78</v>
      </c>
      <c r="K1782">
        <v>117</v>
      </c>
      <c r="L1782">
        <v>320</v>
      </c>
      <c r="M1782">
        <v>180</v>
      </c>
      <c r="N1782">
        <v>303</v>
      </c>
      <c r="O1782">
        <v>188</v>
      </c>
    </row>
    <row r="1783" spans="1:15" x14ac:dyDescent="0.3">
      <c r="A1783" s="4">
        <f t="shared" si="55"/>
        <v>2.7869099998497404E-2</v>
      </c>
      <c r="B1783" s="4">
        <v>25309.1855387</v>
      </c>
      <c r="C1783" s="4">
        <f t="shared" si="54"/>
        <v>67.842680499998096</v>
      </c>
      <c r="D1783">
        <v>200</v>
      </c>
      <c r="E1783">
        <v>64.820849999999993</v>
      </c>
      <c r="F1783">
        <v>250</v>
      </c>
      <c r="G1783">
        <v>126.28870000000001</v>
      </c>
      <c r="H1783">
        <v>81.075000000000003</v>
      </c>
      <c r="I1783">
        <v>115.952</v>
      </c>
      <c r="J1783">
        <v>78</v>
      </c>
      <c r="K1783">
        <v>117</v>
      </c>
      <c r="L1783">
        <v>320</v>
      </c>
      <c r="M1783">
        <v>180</v>
      </c>
      <c r="N1783">
        <v>295</v>
      </c>
      <c r="O1783">
        <v>188</v>
      </c>
    </row>
    <row r="1784" spans="1:15" x14ac:dyDescent="0.3">
      <c r="A1784" s="4">
        <f t="shared" si="55"/>
        <v>4.7034100000018952E-2</v>
      </c>
      <c r="B1784" s="4">
        <v>25309.2325728</v>
      </c>
      <c r="C1784" s="4">
        <f t="shared" si="54"/>
        <v>67.889714599998115</v>
      </c>
      <c r="D1784">
        <v>200</v>
      </c>
      <c r="E1784">
        <v>66.435449999999904</v>
      </c>
      <c r="F1784">
        <v>250</v>
      </c>
      <c r="G1784">
        <v>124.74760000000001</v>
      </c>
      <c r="H1784">
        <v>83.043000000000006</v>
      </c>
      <c r="I1784">
        <v>116.083</v>
      </c>
      <c r="J1784">
        <v>78</v>
      </c>
      <c r="K1784">
        <v>117</v>
      </c>
      <c r="L1784">
        <v>320</v>
      </c>
      <c r="M1784">
        <v>180</v>
      </c>
      <c r="N1784">
        <v>279</v>
      </c>
      <c r="O1784">
        <v>187</v>
      </c>
    </row>
    <row r="1785" spans="1:15" x14ac:dyDescent="0.3">
      <c r="A1785" s="4">
        <f t="shared" si="55"/>
        <v>2.8195599999889964E-2</v>
      </c>
      <c r="B1785" s="4">
        <v>25309.2607684</v>
      </c>
      <c r="C1785" s="4">
        <f t="shared" si="54"/>
        <v>67.917910199998005</v>
      </c>
      <c r="D1785">
        <v>200</v>
      </c>
      <c r="E1785">
        <v>68.123699999999999</v>
      </c>
      <c r="F1785">
        <v>250</v>
      </c>
      <c r="G1785">
        <v>123.277799999999</v>
      </c>
      <c r="H1785">
        <v>86.150999999999996</v>
      </c>
      <c r="I1785">
        <v>116.345</v>
      </c>
      <c r="J1785">
        <v>87.75</v>
      </c>
      <c r="K1785">
        <v>117</v>
      </c>
      <c r="L1785">
        <v>320</v>
      </c>
      <c r="M1785">
        <v>180</v>
      </c>
      <c r="N1785">
        <v>333</v>
      </c>
      <c r="O1785">
        <v>185</v>
      </c>
    </row>
    <row r="1786" spans="1:15" x14ac:dyDescent="0.3">
      <c r="A1786" s="4">
        <f t="shared" si="55"/>
        <v>2.2185699999681674E-2</v>
      </c>
      <c r="B1786" s="4">
        <v>25309.282954099999</v>
      </c>
      <c r="C1786" s="4">
        <f t="shared" si="54"/>
        <v>67.940095899997687</v>
      </c>
      <c r="D1786">
        <v>200</v>
      </c>
      <c r="E1786">
        <v>69.856800000000007</v>
      </c>
      <c r="F1786">
        <v>250</v>
      </c>
      <c r="G1786">
        <v>122.381399999999</v>
      </c>
      <c r="H1786">
        <v>88.488</v>
      </c>
      <c r="I1786">
        <v>116.214</v>
      </c>
      <c r="J1786">
        <v>87.75</v>
      </c>
      <c r="K1786">
        <v>117</v>
      </c>
      <c r="L1786">
        <v>320</v>
      </c>
      <c r="M1786">
        <v>180</v>
      </c>
      <c r="N1786">
        <v>314</v>
      </c>
      <c r="O1786">
        <v>186</v>
      </c>
    </row>
    <row r="1787" spans="1:15" x14ac:dyDescent="0.3">
      <c r="A1787" s="4">
        <f t="shared" si="55"/>
        <v>3.5122500001307344E-2</v>
      </c>
      <c r="B1787" s="4">
        <v>25309.3180766</v>
      </c>
      <c r="C1787" s="4">
        <f t="shared" si="54"/>
        <v>67.975218399998994</v>
      </c>
      <c r="D1787">
        <v>200</v>
      </c>
      <c r="E1787">
        <v>71.669849999999997</v>
      </c>
      <c r="F1787">
        <v>250</v>
      </c>
      <c r="G1787">
        <v>121.39984999999901</v>
      </c>
      <c r="H1787">
        <v>90.701999999999998</v>
      </c>
      <c r="I1787">
        <v>116.083</v>
      </c>
      <c r="J1787">
        <v>87.75</v>
      </c>
      <c r="K1787">
        <v>117</v>
      </c>
      <c r="L1787">
        <v>320</v>
      </c>
      <c r="M1787">
        <v>180</v>
      </c>
      <c r="N1787">
        <v>296</v>
      </c>
      <c r="O1787">
        <v>187</v>
      </c>
    </row>
    <row r="1788" spans="1:15" x14ac:dyDescent="0.3">
      <c r="A1788" s="4">
        <f t="shared" si="55"/>
        <v>4.2038700001285179E-2</v>
      </c>
      <c r="B1788" s="4">
        <v>25309.360115300002</v>
      </c>
      <c r="C1788" s="4">
        <f t="shared" si="54"/>
        <v>68.017257100000279</v>
      </c>
      <c r="D1788">
        <v>200</v>
      </c>
      <c r="E1788">
        <v>73.527600000000007</v>
      </c>
      <c r="F1788">
        <v>250</v>
      </c>
      <c r="G1788">
        <v>120.2218</v>
      </c>
      <c r="H1788">
        <v>93.441000000000003</v>
      </c>
      <c r="I1788">
        <v>116.345</v>
      </c>
      <c r="J1788">
        <v>97.5</v>
      </c>
      <c r="K1788">
        <v>117</v>
      </c>
      <c r="L1788">
        <v>320</v>
      </c>
      <c r="M1788">
        <v>180</v>
      </c>
      <c r="N1788">
        <v>353</v>
      </c>
      <c r="O1788">
        <v>185</v>
      </c>
    </row>
    <row r="1789" spans="1:15" x14ac:dyDescent="0.3">
      <c r="A1789" s="4">
        <f t="shared" si="55"/>
        <v>2.8567299999849638E-2</v>
      </c>
      <c r="B1789" s="4">
        <v>25309.388682600002</v>
      </c>
      <c r="C1789" s="4">
        <f t="shared" si="54"/>
        <v>68.045824400000129</v>
      </c>
      <c r="D1789">
        <v>200</v>
      </c>
      <c r="E1789">
        <v>75.473699999999994</v>
      </c>
      <c r="F1789">
        <v>250</v>
      </c>
      <c r="G1789">
        <v>119.39230000000001</v>
      </c>
      <c r="H1789">
        <v>95.778000000000006</v>
      </c>
      <c r="I1789">
        <v>115.821</v>
      </c>
      <c r="J1789">
        <v>97.5</v>
      </c>
      <c r="K1789">
        <v>117</v>
      </c>
      <c r="L1789">
        <v>320</v>
      </c>
      <c r="M1789">
        <v>180</v>
      </c>
      <c r="N1789">
        <v>334</v>
      </c>
      <c r="O1789">
        <v>189</v>
      </c>
    </row>
    <row r="1790" spans="1:15" x14ac:dyDescent="0.3">
      <c r="A1790" s="4">
        <f t="shared" si="55"/>
        <v>3.4883999996964121E-2</v>
      </c>
      <c r="B1790" s="4">
        <v>25309.423566599999</v>
      </c>
      <c r="C1790" s="4">
        <f t="shared" si="54"/>
        <v>68.080708399997093</v>
      </c>
      <c r="D1790">
        <v>200</v>
      </c>
      <c r="E1790">
        <v>77.405249999999995</v>
      </c>
      <c r="F1790">
        <v>250</v>
      </c>
      <c r="G1790">
        <v>118.95065</v>
      </c>
      <c r="H1790">
        <v>97.007999999999996</v>
      </c>
      <c r="I1790">
        <v>115.428</v>
      </c>
      <c r="J1790">
        <v>97.5</v>
      </c>
      <c r="K1790">
        <v>117</v>
      </c>
      <c r="L1790">
        <v>320</v>
      </c>
      <c r="M1790">
        <v>180</v>
      </c>
      <c r="N1790">
        <v>324</v>
      </c>
      <c r="O1790">
        <v>192</v>
      </c>
    </row>
    <row r="1791" spans="1:15" x14ac:dyDescent="0.3">
      <c r="A1791" s="4">
        <f t="shared" si="55"/>
        <v>2.566810000280384E-2</v>
      </c>
      <c r="B1791" s="4">
        <v>25309.449234700001</v>
      </c>
      <c r="C1791" s="4">
        <f t="shared" si="54"/>
        <v>68.106376499999897</v>
      </c>
      <c r="D1791">
        <v>200</v>
      </c>
      <c r="E1791">
        <v>79.435199999999995</v>
      </c>
      <c r="F1791">
        <v>250</v>
      </c>
      <c r="G1791">
        <v>118.33869999999899</v>
      </c>
      <c r="H1791">
        <v>100.32899999999999</v>
      </c>
      <c r="I1791">
        <v>114.38</v>
      </c>
      <c r="J1791">
        <v>97.5</v>
      </c>
      <c r="K1791">
        <v>117</v>
      </c>
      <c r="L1791">
        <v>320</v>
      </c>
      <c r="M1791">
        <v>180</v>
      </c>
      <c r="N1791">
        <v>297</v>
      </c>
      <c r="O1791">
        <v>200</v>
      </c>
    </row>
    <row r="1792" spans="1:15" x14ac:dyDescent="0.3">
      <c r="A1792" s="4">
        <f t="shared" si="55"/>
        <v>2.7689399998052977E-2</v>
      </c>
      <c r="B1792" s="4">
        <v>25309.476924099999</v>
      </c>
      <c r="C1792" s="4">
        <f t="shared" si="54"/>
        <v>68.13406589999795</v>
      </c>
      <c r="D1792">
        <v>200</v>
      </c>
      <c r="E1792">
        <v>81.504300000000001</v>
      </c>
      <c r="F1792">
        <v>250</v>
      </c>
      <c r="G1792">
        <v>118.0753</v>
      </c>
      <c r="H1792">
        <v>102.711</v>
      </c>
      <c r="I1792">
        <v>123.447</v>
      </c>
      <c r="J1792">
        <v>92.625</v>
      </c>
      <c r="K1792">
        <v>121.875</v>
      </c>
      <c r="L1792">
        <v>320</v>
      </c>
      <c r="M1792">
        <v>180</v>
      </c>
      <c r="N1792">
        <v>238</v>
      </c>
      <c r="O1792">
        <v>168</v>
      </c>
    </row>
    <row r="1793" spans="1:15" x14ac:dyDescent="0.3">
      <c r="A1793" s="4">
        <f t="shared" si="55"/>
        <v>4.4530200000735931E-2</v>
      </c>
      <c r="B1793" s="4">
        <v>25309.5214543</v>
      </c>
      <c r="C1793" s="4">
        <f t="shared" si="54"/>
        <v>68.178596099998686</v>
      </c>
      <c r="D1793">
        <v>200</v>
      </c>
      <c r="E1793">
        <v>83.622950000000003</v>
      </c>
      <c r="F1793">
        <v>250</v>
      </c>
      <c r="G1793">
        <v>117.87350000000001</v>
      </c>
      <c r="H1793">
        <v>105.301</v>
      </c>
      <c r="I1793">
        <v>126.51300000000001</v>
      </c>
      <c r="J1793">
        <v>100.75</v>
      </c>
      <c r="K1793">
        <v>123.5</v>
      </c>
      <c r="L1793">
        <v>320</v>
      </c>
      <c r="M1793">
        <v>180</v>
      </c>
      <c r="N1793">
        <v>283</v>
      </c>
      <c r="O1793">
        <v>157</v>
      </c>
    </row>
    <row r="1794" spans="1:15" x14ac:dyDescent="0.3">
      <c r="A1794" s="4">
        <f t="shared" si="55"/>
        <v>3.1692699998529861E-2</v>
      </c>
      <c r="B1794" s="4">
        <v>25309.553146999999</v>
      </c>
      <c r="C1794" s="4">
        <f t="shared" si="54"/>
        <v>68.210288799997215</v>
      </c>
      <c r="D1794">
        <v>200</v>
      </c>
      <c r="E1794">
        <v>85.7029</v>
      </c>
      <c r="F1794">
        <v>250</v>
      </c>
      <c r="G1794">
        <v>117.7954</v>
      </c>
      <c r="H1794">
        <v>106.285</v>
      </c>
      <c r="I1794">
        <v>125.989</v>
      </c>
      <c r="J1794">
        <v>100.75</v>
      </c>
      <c r="K1794">
        <v>123.5</v>
      </c>
      <c r="L1794">
        <v>320</v>
      </c>
      <c r="M1794">
        <v>180</v>
      </c>
      <c r="N1794">
        <v>275</v>
      </c>
      <c r="O1794">
        <v>161</v>
      </c>
    </row>
    <row r="1795" spans="1:15" x14ac:dyDescent="0.3">
      <c r="A1795" s="4">
        <f t="shared" si="55"/>
        <v>2.9947200000606244E-2</v>
      </c>
      <c r="B1795" s="4">
        <v>25309.583094199999</v>
      </c>
      <c r="C1795" s="4">
        <f t="shared" ref="C1795:C1858" si="56">B1795-$B$2</f>
        <v>68.240235999997822</v>
      </c>
      <c r="D1795">
        <v>200</v>
      </c>
      <c r="E1795">
        <v>87.8677214285714</v>
      </c>
      <c r="F1795">
        <v>250</v>
      </c>
      <c r="G1795">
        <v>118.100507142857</v>
      </c>
      <c r="H1795">
        <v>109.713428571428</v>
      </c>
      <c r="I1795">
        <v>128.50114285714201</v>
      </c>
      <c r="J1795">
        <v>103.071428571428</v>
      </c>
      <c r="K1795">
        <v>125.35714285714199</v>
      </c>
      <c r="L1795">
        <v>320</v>
      </c>
      <c r="M1795">
        <v>180</v>
      </c>
      <c r="N1795">
        <v>266</v>
      </c>
      <c r="O1795">
        <v>156</v>
      </c>
    </row>
    <row r="1796" spans="1:15" x14ac:dyDescent="0.3">
      <c r="A1796" s="4">
        <f t="shared" ref="A1796:A1859" si="57">B1796-B1795</f>
        <v>2.6820499999303138E-2</v>
      </c>
      <c r="B1796" s="4">
        <v>25309.609914699999</v>
      </c>
      <c r="C1796" s="4">
        <f t="shared" si="56"/>
        <v>68.267056499997125</v>
      </c>
      <c r="D1796">
        <v>200</v>
      </c>
      <c r="E1796">
        <v>90.073321428571404</v>
      </c>
      <c r="F1796">
        <v>250</v>
      </c>
      <c r="G1796">
        <v>118.217407142857</v>
      </c>
      <c r="H1796">
        <v>112.047</v>
      </c>
      <c r="I1796">
        <v>123.893</v>
      </c>
      <c r="J1796">
        <v>107.25</v>
      </c>
      <c r="K1796">
        <v>123.5</v>
      </c>
      <c r="L1796">
        <v>320</v>
      </c>
      <c r="M1796">
        <v>180</v>
      </c>
      <c r="N1796">
        <v>281</v>
      </c>
      <c r="O1796">
        <v>177</v>
      </c>
    </row>
    <row r="1797" spans="1:15" x14ac:dyDescent="0.3">
      <c r="A1797" s="4">
        <f t="shared" si="57"/>
        <v>4.5528000002377667E-2</v>
      </c>
      <c r="B1797" s="4">
        <v>25309.655442700001</v>
      </c>
      <c r="C1797" s="4">
        <f t="shared" si="56"/>
        <v>68.312584499999502</v>
      </c>
      <c r="D1797">
        <v>200</v>
      </c>
      <c r="E1797">
        <v>92.344771428571406</v>
      </c>
      <c r="F1797">
        <v>250</v>
      </c>
      <c r="G1797">
        <v>119.00620714285699</v>
      </c>
      <c r="H1797">
        <v>115.032</v>
      </c>
      <c r="I1797">
        <v>130.28700000000001</v>
      </c>
      <c r="J1797">
        <v>117</v>
      </c>
      <c r="K1797">
        <v>126.75</v>
      </c>
      <c r="L1797">
        <v>320</v>
      </c>
      <c r="M1797">
        <v>180</v>
      </c>
      <c r="N1797">
        <v>336</v>
      </c>
      <c r="O1797">
        <v>153</v>
      </c>
    </row>
    <row r="1798" spans="1:15" x14ac:dyDescent="0.3">
      <c r="A1798" s="4">
        <f t="shared" si="57"/>
        <v>3.4979799998836825E-2</v>
      </c>
      <c r="B1798" s="4">
        <v>25309.6904225</v>
      </c>
      <c r="C1798" s="4">
        <f t="shared" si="56"/>
        <v>68.347564299998339</v>
      </c>
      <c r="D1798">
        <v>200</v>
      </c>
      <c r="E1798">
        <v>94.633021428571396</v>
      </c>
      <c r="F1798">
        <v>250</v>
      </c>
      <c r="G1798">
        <v>119.696757142857</v>
      </c>
      <c r="H1798">
        <v>117.492</v>
      </c>
      <c r="I1798">
        <v>129.239</v>
      </c>
      <c r="J1798">
        <v>117</v>
      </c>
      <c r="K1798">
        <v>126.75</v>
      </c>
      <c r="L1798">
        <v>320</v>
      </c>
      <c r="M1798">
        <v>180</v>
      </c>
      <c r="N1798">
        <v>316</v>
      </c>
      <c r="O1798">
        <v>161</v>
      </c>
    </row>
    <row r="1799" spans="1:15" x14ac:dyDescent="0.3">
      <c r="A1799" s="4">
        <f t="shared" si="57"/>
        <v>2.8367899998556823E-2</v>
      </c>
      <c r="B1799" s="4">
        <v>25309.718790399998</v>
      </c>
      <c r="C1799" s="4">
        <f t="shared" si="56"/>
        <v>68.375932199996896</v>
      </c>
      <c r="D1799">
        <v>200</v>
      </c>
      <c r="E1799">
        <v>96.945871428571394</v>
      </c>
      <c r="F1799">
        <v>250</v>
      </c>
      <c r="G1799">
        <v>120.328357142857</v>
      </c>
      <c r="H1799">
        <v>120.075</v>
      </c>
      <c r="I1799">
        <v>128.322</v>
      </c>
      <c r="J1799">
        <v>117</v>
      </c>
      <c r="K1799">
        <v>126.75</v>
      </c>
      <c r="L1799">
        <v>320</v>
      </c>
      <c r="M1799">
        <v>180</v>
      </c>
      <c r="N1799">
        <v>295</v>
      </c>
      <c r="O1799">
        <v>168</v>
      </c>
    </row>
    <row r="1800" spans="1:15" x14ac:dyDescent="0.3">
      <c r="A1800" s="4">
        <f t="shared" si="57"/>
        <v>3.0409200000576675E-2</v>
      </c>
      <c r="B1800" s="4">
        <v>25309.749199599999</v>
      </c>
      <c r="C1800" s="4">
        <f t="shared" si="56"/>
        <v>68.406341399997473</v>
      </c>
      <c r="D1800">
        <v>200</v>
      </c>
      <c r="E1800">
        <v>99.278992857142796</v>
      </c>
      <c r="F1800">
        <v>250</v>
      </c>
      <c r="G1800">
        <v>121.08199999999999</v>
      </c>
      <c r="H1800">
        <v>122.69442857142801</v>
      </c>
      <c r="I1800">
        <v>130.893857142857</v>
      </c>
      <c r="J1800">
        <v>122.571428571428</v>
      </c>
      <c r="K1800">
        <v>128.142857142857</v>
      </c>
      <c r="L1800">
        <v>320</v>
      </c>
      <c r="M1800">
        <v>180</v>
      </c>
      <c r="N1800">
        <v>319</v>
      </c>
      <c r="O1800">
        <v>159</v>
      </c>
    </row>
    <row r="1801" spans="1:15" x14ac:dyDescent="0.3">
      <c r="A1801" s="4">
        <f t="shared" si="57"/>
        <v>2.7922100001887884E-2</v>
      </c>
      <c r="B1801" s="4">
        <v>25309.777121700001</v>
      </c>
      <c r="C1801" s="4">
        <f t="shared" si="56"/>
        <v>68.434263499999361</v>
      </c>
      <c r="D1801">
        <v>200</v>
      </c>
      <c r="E1801">
        <v>101.630392857142</v>
      </c>
      <c r="F1801">
        <v>250</v>
      </c>
      <c r="G1801">
        <v>121.66119999999999</v>
      </c>
      <c r="H1801">
        <v>125.151</v>
      </c>
      <c r="I1801">
        <v>127.536</v>
      </c>
      <c r="J1801">
        <v>126.75</v>
      </c>
      <c r="K1801">
        <v>126.75</v>
      </c>
      <c r="L1801">
        <v>320</v>
      </c>
      <c r="M1801">
        <v>180</v>
      </c>
      <c r="N1801">
        <v>333</v>
      </c>
      <c r="O1801">
        <v>174</v>
      </c>
    </row>
    <row r="1802" spans="1:15" x14ac:dyDescent="0.3">
      <c r="A1802" s="4">
        <f t="shared" si="57"/>
        <v>3.343970000059926E-2</v>
      </c>
      <c r="B1802" s="4">
        <v>25309.810561400001</v>
      </c>
      <c r="C1802" s="4">
        <f t="shared" si="56"/>
        <v>68.46770319999996</v>
      </c>
      <c r="D1802">
        <v>200</v>
      </c>
      <c r="E1802">
        <v>104.000242857142</v>
      </c>
      <c r="F1802">
        <v>250</v>
      </c>
      <c r="G1802">
        <v>122.19455000000001</v>
      </c>
      <c r="H1802">
        <v>127.488</v>
      </c>
      <c r="I1802">
        <v>126.619</v>
      </c>
      <c r="J1802">
        <v>126.75</v>
      </c>
      <c r="K1802">
        <v>126.75</v>
      </c>
      <c r="L1802">
        <v>320</v>
      </c>
      <c r="M1802">
        <v>180</v>
      </c>
      <c r="N1802">
        <v>314</v>
      </c>
      <c r="O1802">
        <v>181</v>
      </c>
    </row>
    <row r="1803" spans="1:15" x14ac:dyDescent="0.3">
      <c r="A1803" s="4">
        <f t="shared" si="57"/>
        <v>2.5820299997576512E-2</v>
      </c>
      <c r="B1803" s="4">
        <v>25309.836381699999</v>
      </c>
      <c r="C1803" s="4">
        <f t="shared" si="56"/>
        <v>68.493523499997536</v>
      </c>
      <c r="D1803">
        <v>200</v>
      </c>
      <c r="E1803">
        <v>106.437742857142</v>
      </c>
      <c r="F1803">
        <v>250</v>
      </c>
      <c r="G1803">
        <v>122.6755</v>
      </c>
      <c r="H1803">
        <v>129.82499999999999</v>
      </c>
      <c r="I1803">
        <v>125.571</v>
      </c>
      <c r="J1803">
        <v>126.75</v>
      </c>
      <c r="K1803">
        <v>126.75</v>
      </c>
      <c r="L1803">
        <v>320</v>
      </c>
      <c r="M1803">
        <v>180</v>
      </c>
      <c r="N1803">
        <v>295</v>
      </c>
      <c r="O1803">
        <v>189</v>
      </c>
    </row>
    <row r="1804" spans="1:15" x14ac:dyDescent="0.3">
      <c r="A1804" s="4">
        <f t="shared" si="57"/>
        <v>4.6731300000828924E-2</v>
      </c>
      <c r="B1804" s="4">
        <v>25309.883113</v>
      </c>
      <c r="C1804" s="4">
        <f t="shared" si="56"/>
        <v>68.540254799998365</v>
      </c>
      <c r="D1804">
        <v>200</v>
      </c>
      <c r="E1804">
        <v>108.913792857142</v>
      </c>
      <c r="F1804">
        <v>250</v>
      </c>
      <c r="G1804">
        <v>123.13025</v>
      </c>
      <c r="H1804">
        <v>132.56399999999999</v>
      </c>
      <c r="I1804">
        <v>125.178</v>
      </c>
      <c r="J1804">
        <v>136.5</v>
      </c>
      <c r="K1804">
        <v>126.75</v>
      </c>
      <c r="L1804">
        <v>320</v>
      </c>
      <c r="M1804">
        <v>180</v>
      </c>
      <c r="N1804">
        <v>352</v>
      </c>
      <c r="O1804">
        <v>192</v>
      </c>
    </row>
    <row r="1805" spans="1:15" x14ac:dyDescent="0.3">
      <c r="A1805" s="4">
        <f t="shared" si="57"/>
        <v>3.2253699999273522E-2</v>
      </c>
      <c r="B1805" s="4">
        <v>25309.915366699999</v>
      </c>
      <c r="C1805" s="4">
        <f t="shared" si="56"/>
        <v>68.572508499997639</v>
      </c>
      <c r="D1805">
        <v>200</v>
      </c>
      <c r="E1805">
        <v>111.357442857142</v>
      </c>
      <c r="F1805">
        <v>250</v>
      </c>
      <c r="G1805">
        <v>123.51949999999999</v>
      </c>
      <c r="H1805">
        <v>135.024</v>
      </c>
      <c r="I1805">
        <v>124.13</v>
      </c>
      <c r="J1805">
        <v>136.5</v>
      </c>
      <c r="K1805">
        <v>126.75</v>
      </c>
      <c r="L1805">
        <v>320</v>
      </c>
      <c r="M1805">
        <v>180</v>
      </c>
      <c r="N1805">
        <v>332</v>
      </c>
      <c r="O1805">
        <v>200</v>
      </c>
    </row>
    <row r="1806" spans="1:15" x14ac:dyDescent="0.3">
      <c r="A1806" s="4">
        <f t="shared" si="57"/>
        <v>2.7620299999398412E-2</v>
      </c>
      <c r="B1806" s="4">
        <v>25309.942986999999</v>
      </c>
      <c r="C1806" s="4">
        <f t="shared" si="56"/>
        <v>68.600128799997037</v>
      </c>
      <c r="D1806">
        <v>200</v>
      </c>
      <c r="E1806">
        <v>113.801092857142</v>
      </c>
      <c r="F1806">
        <v>250</v>
      </c>
      <c r="G1806">
        <v>123.8629</v>
      </c>
      <c r="H1806">
        <v>137.36099999999999</v>
      </c>
      <c r="I1806">
        <v>123.08199999999999</v>
      </c>
      <c r="J1806">
        <v>136.5</v>
      </c>
      <c r="K1806">
        <v>126.75</v>
      </c>
      <c r="L1806">
        <v>320</v>
      </c>
      <c r="M1806">
        <v>180</v>
      </c>
      <c r="N1806">
        <v>313</v>
      </c>
      <c r="O1806">
        <v>208</v>
      </c>
    </row>
    <row r="1807" spans="1:15" x14ac:dyDescent="0.3">
      <c r="A1807" s="4">
        <f t="shared" si="57"/>
        <v>3.1124799999815878E-2</v>
      </c>
      <c r="B1807" s="4">
        <v>25309.974111799998</v>
      </c>
      <c r="C1807" s="4">
        <f t="shared" si="56"/>
        <v>68.631253599996853</v>
      </c>
      <c r="D1807">
        <v>200</v>
      </c>
      <c r="E1807">
        <v>116.273692857142</v>
      </c>
      <c r="F1807">
        <v>250</v>
      </c>
      <c r="G1807">
        <v>124.37585</v>
      </c>
      <c r="H1807">
        <v>140.154</v>
      </c>
      <c r="I1807">
        <v>126.341999999999</v>
      </c>
      <c r="J1807">
        <v>140.4</v>
      </c>
      <c r="K1807">
        <v>128.69999999999999</v>
      </c>
      <c r="L1807">
        <v>320</v>
      </c>
      <c r="M1807">
        <v>180</v>
      </c>
      <c r="N1807">
        <v>322</v>
      </c>
      <c r="O1807">
        <v>198</v>
      </c>
    </row>
    <row r="1808" spans="1:15" x14ac:dyDescent="0.3">
      <c r="A1808" s="4">
        <f t="shared" si="57"/>
        <v>5.1541200002247933E-2</v>
      </c>
      <c r="B1808" s="4">
        <v>25310.025653000001</v>
      </c>
      <c r="C1808" s="4">
        <f t="shared" si="56"/>
        <v>68.682794799999101</v>
      </c>
      <c r="D1808">
        <v>200</v>
      </c>
      <c r="E1808">
        <v>118.731892857142</v>
      </c>
      <c r="F1808">
        <v>250</v>
      </c>
      <c r="G1808">
        <v>125.1202</v>
      </c>
      <c r="H1808">
        <v>142.60499999999999</v>
      </c>
      <c r="I1808">
        <v>131.232</v>
      </c>
      <c r="J1808">
        <v>141.375</v>
      </c>
      <c r="K1808">
        <v>131.625</v>
      </c>
      <c r="L1808">
        <v>320</v>
      </c>
      <c r="M1808">
        <v>180</v>
      </c>
      <c r="N1808">
        <v>310</v>
      </c>
      <c r="O1808">
        <v>183</v>
      </c>
    </row>
    <row r="1809" spans="1:15" x14ac:dyDescent="0.3">
      <c r="A1809" s="4">
        <f t="shared" si="57"/>
        <v>2.3769200000970159E-2</v>
      </c>
      <c r="B1809" s="4">
        <v>25310.049422200002</v>
      </c>
      <c r="C1809" s="4">
        <f t="shared" si="56"/>
        <v>68.706564000000071</v>
      </c>
      <c r="D1809">
        <v>200</v>
      </c>
      <c r="E1809">
        <v>121.193042857142</v>
      </c>
      <c r="F1809">
        <v>250</v>
      </c>
      <c r="G1809">
        <v>125.72435</v>
      </c>
      <c r="H1809">
        <v>145.001</v>
      </c>
      <c r="I1809">
        <v>127.904</v>
      </c>
      <c r="J1809">
        <v>152.75</v>
      </c>
      <c r="K1809">
        <v>130</v>
      </c>
      <c r="L1809">
        <v>320</v>
      </c>
      <c r="M1809">
        <v>180</v>
      </c>
      <c r="N1809">
        <v>383</v>
      </c>
      <c r="O1809">
        <v>196</v>
      </c>
    </row>
    <row r="1810" spans="1:15" x14ac:dyDescent="0.3">
      <c r="A1810" s="4">
        <f t="shared" si="57"/>
        <v>2.2873799996887101E-2</v>
      </c>
      <c r="B1810" s="4">
        <v>25310.072295999998</v>
      </c>
      <c r="C1810" s="4">
        <f t="shared" si="56"/>
        <v>68.729437799996958</v>
      </c>
      <c r="D1810">
        <v>200</v>
      </c>
      <c r="E1810">
        <v>123.72009285714201</v>
      </c>
      <c r="F1810">
        <v>250</v>
      </c>
      <c r="G1810">
        <v>126.5502</v>
      </c>
      <c r="H1810">
        <v>147.54900000000001</v>
      </c>
      <c r="I1810">
        <v>131.94499999999999</v>
      </c>
      <c r="J1810">
        <v>152.1</v>
      </c>
      <c r="K1810">
        <v>132.6</v>
      </c>
      <c r="L1810">
        <v>320</v>
      </c>
      <c r="M1810">
        <v>180</v>
      </c>
      <c r="N1810">
        <v>357</v>
      </c>
      <c r="O1810">
        <v>185</v>
      </c>
    </row>
    <row r="1811" spans="1:15" x14ac:dyDescent="0.3">
      <c r="A1811" s="4">
        <f t="shared" si="57"/>
        <v>3.4362600003078114E-2</v>
      </c>
      <c r="B1811" s="4">
        <v>25310.106658600002</v>
      </c>
      <c r="C1811" s="4">
        <f t="shared" si="56"/>
        <v>68.763800400000036</v>
      </c>
      <c r="D1811">
        <v>200</v>
      </c>
      <c r="E1811">
        <v>126.22524285714201</v>
      </c>
      <c r="F1811">
        <v>250</v>
      </c>
      <c r="G1811">
        <v>127.73480000000001</v>
      </c>
      <c r="H1811">
        <v>150.43199999999999</v>
      </c>
      <c r="I1811">
        <v>138.072</v>
      </c>
      <c r="J1811">
        <v>146.25</v>
      </c>
      <c r="K1811">
        <v>136.5</v>
      </c>
      <c r="L1811">
        <v>320</v>
      </c>
      <c r="M1811">
        <v>180</v>
      </c>
      <c r="N1811">
        <v>286</v>
      </c>
      <c r="O1811">
        <v>168</v>
      </c>
    </row>
    <row r="1812" spans="1:15" x14ac:dyDescent="0.3">
      <c r="A1812" s="4">
        <f t="shared" si="57"/>
        <v>4.5174399998359149E-2</v>
      </c>
      <c r="B1812" s="4">
        <v>25310.151833</v>
      </c>
      <c r="C1812" s="4">
        <f t="shared" si="56"/>
        <v>68.808974799998396</v>
      </c>
      <c r="D1812">
        <v>200</v>
      </c>
      <c r="E1812">
        <v>128.76054285714201</v>
      </c>
      <c r="F1812">
        <v>250</v>
      </c>
      <c r="G1812">
        <v>128.46605</v>
      </c>
      <c r="H1812">
        <v>153.417</v>
      </c>
      <c r="I1812">
        <v>138.072</v>
      </c>
      <c r="J1812">
        <v>156</v>
      </c>
      <c r="K1812">
        <v>136.5</v>
      </c>
      <c r="L1812">
        <v>320</v>
      </c>
      <c r="M1812">
        <v>180</v>
      </c>
      <c r="N1812">
        <v>341</v>
      </c>
      <c r="O1812">
        <v>168</v>
      </c>
    </row>
    <row r="1813" spans="1:15" x14ac:dyDescent="0.3">
      <c r="A1813" s="4">
        <f t="shared" si="57"/>
        <v>1.8858200000977376E-2</v>
      </c>
      <c r="B1813" s="4">
        <v>25310.170691200001</v>
      </c>
      <c r="C1813" s="4">
        <f t="shared" si="56"/>
        <v>68.827832999999373</v>
      </c>
      <c r="D1813">
        <v>200</v>
      </c>
      <c r="E1813">
        <v>131.29549285714199</v>
      </c>
      <c r="F1813">
        <v>250</v>
      </c>
      <c r="G1813">
        <v>128.98505</v>
      </c>
      <c r="H1813">
        <v>156</v>
      </c>
      <c r="I1813">
        <v>136.893</v>
      </c>
      <c r="J1813">
        <v>156</v>
      </c>
      <c r="K1813">
        <v>136.5</v>
      </c>
      <c r="L1813">
        <v>320</v>
      </c>
      <c r="M1813">
        <v>180</v>
      </c>
      <c r="N1813">
        <v>320</v>
      </c>
      <c r="O1813">
        <v>177</v>
      </c>
    </row>
    <row r="1814" spans="1:15" x14ac:dyDescent="0.3">
      <c r="A1814" s="4">
        <f t="shared" si="57"/>
        <v>4.5582700000522891E-2</v>
      </c>
      <c r="B1814" s="4">
        <v>25310.216273900001</v>
      </c>
      <c r="C1814" s="4">
        <f t="shared" si="56"/>
        <v>68.873415699999896</v>
      </c>
      <c r="D1814">
        <v>200</v>
      </c>
      <c r="E1814">
        <v>133.990342857142</v>
      </c>
      <c r="F1814">
        <v>250</v>
      </c>
      <c r="G1814">
        <v>129.4451</v>
      </c>
      <c r="H1814">
        <v>160.18199999999999</v>
      </c>
      <c r="I1814">
        <v>135.19</v>
      </c>
      <c r="J1814">
        <v>156</v>
      </c>
      <c r="K1814">
        <v>136.5</v>
      </c>
      <c r="L1814">
        <v>320</v>
      </c>
      <c r="M1814">
        <v>180</v>
      </c>
      <c r="N1814">
        <v>286</v>
      </c>
      <c r="O1814">
        <v>190</v>
      </c>
    </row>
    <row r="1815" spans="1:15" x14ac:dyDescent="0.3">
      <c r="A1815" s="4">
        <f t="shared" si="57"/>
        <v>3.1517999999778112E-2</v>
      </c>
      <c r="B1815" s="4">
        <v>25310.247791900001</v>
      </c>
      <c r="C1815" s="4">
        <f t="shared" si="56"/>
        <v>68.904933699999674</v>
      </c>
      <c r="D1815">
        <v>200</v>
      </c>
      <c r="E1815">
        <v>136.58142142857099</v>
      </c>
      <c r="F1815">
        <v>250</v>
      </c>
      <c r="G1815">
        <v>129.753342857142</v>
      </c>
      <c r="H1815">
        <v>161.535</v>
      </c>
      <c r="I1815">
        <v>134.666</v>
      </c>
      <c r="J1815">
        <v>156</v>
      </c>
      <c r="K1815">
        <v>136.5</v>
      </c>
      <c r="L1815">
        <v>320</v>
      </c>
      <c r="M1815">
        <v>180</v>
      </c>
      <c r="N1815">
        <v>275</v>
      </c>
      <c r="O1815">
        <v>194</v>
      </c>
    </row>
    <row r="1816" spans="1:15" x14ac:dyDescent="0.3">
      <c r="A1816" s="4">
        <f t="shared" si="57"/>
        <v>2.5035499998921296E-2</v>
      </c>
      <c r="B1816" s="4">
        <v>25310.2728274</v>
      </c>
      <c r="C1816" s="4">
        <f t="shared" si="56"/>
        <v>68.929969199998595</v>
      </c>
      <c r="D1816">
        <v>200</v>
      </c>
      <c r="E1816">
        <v>139.201621428571</v>
      </c>
      <c r="F1816">
        <v>250</v>
      </c>
      <c r="G1816">
        <v>130.65729285714201</v>
      </c>
      <c r="H1816">
        <v>164.45099999999999</v>
      </c>
      <c r="I1816">
        <v>141.97200000000001</v>
      </c>
      <c r="J1816">
        <v>159.9</v>
      </c>
      <c r="K1816">
        <v>140.4</v>
      </c>
      <c r="L1816">
        <v>320</v>
      </c>
      <c r="M1816">
        <v>180</v>
      </c>
      <c r="N1816">
        <v>283</v>
      </c>
      <c r="O1816">
        <v>168</v>
      </c>
    </row>
    <row r="1817" spans="1:15" x14ac:dyDescent="0.3">
      <c r="A1817" s="4">
        <f t="shared" si="57"/>
        <v>3.312519999963115E-2</v>
      </c>
      <c r="B1817" s="4">
        <v>25310.3059526</v>
      </c>
      <c r="C1817" s="4">
        <f t="shared" si="56"/>
        <v>68.963094399998226</v>
      </c>
      <c r="D1817">
        <v>200</v>
      </c>
      <c r="E1817">
        <v>141.801721428571</v>
      </c>
      <c r="F1817">
        <v>250</v>
      </c>
      <c r="G1817">
        <v>131.189142857142</v>
      </c>
      <c r="H1817">
        <v>167.03399999999999</v>
      </c>
      <c r="I1817">
        <v>140.92400000000001</v>
      </c>
      <c r="J1817">
        <v>159.9</v>
      </c>
      <c r="K1817">
        <v>140.4</v>
      </c>
      <c r="L1817">
        <v>320</v>
      </c>
      <c r="M1817">
        <v>180</v>
      </c>
      <c r="N1817">
        <v>262</v>
      </c>
      <c r="O1817">
        <v>176</v>
      </c>
    </row>
    <row r="1818" spans="1:15" x14ac:dyDescent="0.3">
      <c r="A1818" s="4">
        <f t="shared" si="57"/>
        <v>3.2717199999751756E-2</v>
      </c>
      <c r="B1818" s="4">
        <v>25310.338669799999</v>
      </c>
      <c r="C1818" s="4">
        <f t="shared" si="56"/>
        <v>68.995811599997978</v>
      </c>
      <c r="D1818">
        <v>200</v>
      </c>
      <c r="E1818">
        <v>144.418471428571</v>
      </c>
      <c r="F1818">
        <v>250</v>
      </c>
      <c r="G1818">
        <v>131.74064285714201</v>
      </c>
      <c r="H1818">
        <v>169.827</v>
      </c>
      <c r="I1818">
        <v>140.26900000000001</v>
      </c>
      <c r="J1818">
        <v>163.80000000000001</v>
      </c>
      <c r="K1818">
        <v>140.4</v>
      </c>
      <c r="L1818">
        <v>320</v>
      </c>
      <c r="M1818">
        <v>180</v>
      </c>
      <c r="N1818">
        <v>271</v>
      </c>
      <c r="O1818">
        <v>181</v>
      </c>
    </row>
    <row r="1819" spans="1:15" x14ac:dyDescent="0.3">
      <c r="A1819" s="4">
        <f t="shared" si="57"/>
        <v>2.944480000223848E-2</v>
      </c>
      <c r="B1819" s="4">
        <v>25310.368114600002</v>
      </c>
      <c r="C1819" s="4">
        <f t="shared" si="56"/>
        <v>69.025256400000217</v>
      </c>
      <c r="D1819">
        <v>200</v>
      </c>
      <c r="E1819">
        <v>147.05007142857099</v>
      </c>
      <c r="F1819">
        <v>250</v>
      </c>
      <c r="G1819">
        <v>132.70984285714201</v>
      </c>
      <c r="H1819">
        <v>172.70699999999999</v>
      </c>
      <c r="I1819">
        <v>147.70599999999999</v>
      </c>
      <c r="J1819">
        <v>171.6</v>
      </c>
      <c r="K1819">
        <v>144.30000000000001</v>
      </c>
      <c r="L1819">
        <v>320</v>
      </c>
      <c r="M1819">
        <v>180</v>
      </c>
      <c r="N1819">
        <v>311</v>
      </c>
      <c r="O1819">
        <v>154</v>
      </c>
    </row>
    <row r="1820" spans="1:15" x14ac:dyDescent="0.3">
      <c r="A1820" s="4">
        <f t="shared" si="57"/>
        <v>2.8377199996612035E-2</v>
      </c>
      <c r="B1820" s="4">
        <v>25310.396491799998</v>
      </c>
      <c r="C1820" s="4">
        <f t="shared" si="56"/>
        <v>69.053633599996829</v>
      </c>
      <c r="D1820">
        <v>200</v>
      </c>
      <c r="E1820">
        <v>149.67984999999999</v>
      </c>
      <c r="F1820">
        <v>250</v>
      </c>
      <c r="G1820">
        <v>133.47184999999999</v>
      </c>
      <c r="H1820">
        <v>175.29</v>
      </c>
      <c r="I1820">
        <v>146.13399999999999</v>
      </c>
      <c r="J1820">
        <v>171.6</v>
      </c>
      <c r="K1820">
        <v>144.30000000000001</v>
      </c>
      <c r="L1820">
        <v>320</v>
      </c>
      <c r="M1820">
        <v>180</v>
      </c>
      <c r="N1820">
        <v>290</v>
      </c>
      <c r="O1820">
        <v>166</v>
      </c>
    </row>
    <row r="1821" spans="1:15" x14ac:dyDescent="0.3">
      <c r="A1821" s="4">
        <f t="shared" si="57"/>
        <v>2.7974900000117486E-2</v>
      </c>
      <c r="B1821" s="4">
        <v>25310.424466699998</v>
      </c>
      <c r="C1821" s="4">
        <f t="shared" si="56"/>
        <v>69.081608499996946</v>
      </c>
      <c r="D1821">
        <v>200</v>
      </c>
      <c r="E1821">
        <v>152.37564999999901</v>
      </c>
      <c r="F1821">
        <v>250</v>
      </c>
      <c r="G1821">
        <v>134.49924999999999</v>
      </c>
      <c r="H1821">
        <v>179.06700000000001</v>
      </c>
      <c r="I1821">
        <v>148.084</v>
      </c>
      <c r="J1821">
        <v>175.5</v>
      </c>
      <c r="K1821">
        <v>146.25</v>
      </c>
      <c r="L1821">
        <v>320</v>
      </c>
      <c r="M1821">
        <v>180</v>
      </c>
      <c r="N1821">
        <v>291</v>
      </c>
      <c r="O1821">
        <v>166</v>
      </c>
    </row>
    <row r="1822" spans="1:15" x14ac:dyDescent="0.3">
      <c r="A1822" s="4">
        <f t="shared" si="57"/>
        <v>3.1131800002185628E-2</v>
      </c>
      <c r="B1822" s="4">
        <v>25310.455598500001</v>
      </c>
      <c r="C1822" s="4">
        <f t="shared" si="56"/>
        <v>69.112740299999132</v>
      </c>
      <c r="D1822">
        <v>200</v>
      </c>
      <c r="E1822">
        <v>155.03455</v>
      </c>
      <c r="F1822">
        <v>250</v>
      </c>
      <c r="G1822">
        <v>135.52664999999999</v>
      </c>
      <c r="H1822">
        <v>180.666</v>
      </c>
      <c r="I1822">
        <v>147.167</v>
      </c>
      <c r="J1822">
        <v>175.5</v>
      </c>
      <c r="K1822">
        <v>146.25</v>
      </c>
      <c r="L1822">
        <v>320</v>
      </c>
      <c r="M1822">
        <v>180</v>
      </c>
      <c r="N1822">
        <v>278</v>
      </c>
      <c r="O1822">
        <v>173</v>
      </c>
    </row>
    <row r="1823" spans="1:15" x14ac:dyDescent="0.3">
      <c r="A1823" s="4">
        <f t="shared" si="57"/>
        <v>4.9057600001106039E-2</v>
      </c>
      <c r="B1823" s="4">
        <v>25310.504656100002</v>
      </c>
      <c r="C1823" s="4">
        <f t="shared" si="56"/>
        <v>69.161797900000238</v>
      </c>
      <c r="D1823">
        <v>200</v>
      </c>
      <c r="E1823">
        <v>157.63809999999901</v>
      </c>
      <c r="F1823">
        <v>250</v>
      </c>
      <c r="G1823">
        <v>136.560599999999</v>
      </c>
      <c r="H1823">
        <v>181.89599999999999</v>
      </c>
      <c r="I1823">
        <v>146.25</v>
      </c>
      <c r="J1823">
        <v>175.5</v>
      </c>
      <c r="K1823">
        <v>146.25</v>
      </c>
      <c r="L1823">
        <v>320</v>
      </c>
      <c r="M1823">
        <v>180</v>
      </c>
      <c r="N1823">
        <v>268</v>
      </c>
      <c r="O1823">
        <v>180</v>
      </c>
    </row>
    <row r="1824" spans="1:15" x14ac:dyDescent="0.3">
      <c r="A1824" s="4">
        <f t="shared" si="57"/>
        <v>3.3056099997338606E-2</v>
      </c>
      <c r="B1824" s="4">
        <v>25310.537712199999</v>
      </c>
      <c r="C1824" s="4">
        <f t="shared" si="56"/>
        <v>69.194853999997576</v>
      </c>
      <c r="D1824">
        <v>200</v>
      </c>
      <c r="E1824">
        <v>160.297</v>
      </c>
      <c r="F1824">
        <v>250</v>
      </c>
      <c r="G1824">
        <v>137.54214999999999</v>
      </c>
      <c r="H1824">
        <v>185.74199999999999</v>
      </c>
      <c r="I1824">
        <v>144.809</v>
      </c>
      <c r="J1824">
        <v>185.25</v>
      </c>
      <c r="K1824">
        <v>146.25</v>
      </c>
      <c r="L1824">
        <v>320</v>
      </c>
      <c r="M1824">
        <v>180</v>
      </c>
      <c r="N1824">
        <v>316</v>
      </c>
      <c r="O1824">
        <v>191</v>
      </c>
    </row>
    <row r="1825" spans="1:15" x14ac:dyDescent="0.3">
      <c r="A1825" s="4">
        <f t="shared" si="57"/>
        <v>2.7107199999591103E-2</v>
      </c>
      <c r="B1825" s="4">
        <v>25310.564819399999</v>
      </c>
      <c r="C1825" s="4">
        <f t="shared" si="56"/>
        <v>69.221961199997168</v>
      </c>
      <c r="D1825">
        <v>200</v>
      </c>
      <c r="E1825">
        <v>162.97954999999999</v>
      </c>
      <c r="F1825">
        <v>250</v>
      </c>
      <c r="G1825">
        <v>138.87615</v>
      </c>
      <c r="H1825">
        <v>188.67500000000001</v>
      </c>
      <c r="I1825">
        <v>150.81</v>
      </c>
      <c r="J1825">
        <v>191.75</v>
      </c>
      <c r="K1825">
        <v>149.5</v>
      </c>
      <c r="L1825">
        <v>320</v>
      </c>
      <c r="M1825">
        <v>180</v>
      </c>
      <c r="N1825">
        <v>345</v>
      </c>
      <c r="O1825">
        <v>170</v>
      </c>
    </row>
    <row r="1826" spans="1:15" x14ac:dyDescent="0.3">
      <c r="A1826" s="4">
        <f t="shared" si="57"/>
        <v>2.9359200001636054E-2</v>
      </c>
      <c r="B1826" s="4">
        <v>25310.5941786</v>
      </c>
      <c r="C1826" s="4">
        <f t="shared" si="56"/>
        <v>69.251320399998804</v>
      </c>
      <c r="D1826">
        <v>200</v>
      </c>
      <c r="E1826">
        <v>165.67085</v>
      </c>
      <c r="F1826">
        <v>250</v>
      </c>
      <c r="G1826">
        <v>139.88389999999899</v>
      </c>
      <c r="H1826">
        <v>191.18700000000001</v>
      </c>
      <c r="I1826">
        <v>143.23699999999999</v>
      </c>
      <c r="J1826">
        <v>195</v>
      </c>
      <c r="K1826">
        <v>146.25</v>
      </c>
      <c r="L1826">
        <v>320</v>
      </c>
      <c r="M1826">
        <v>180</v>
      </c>
      <c r="N1826">
        <v>351</v>
      </c>
      <c r="O1826">
        <v>203</v>
      </c>
    </row>
    <row r="1827" spans="1:15" x14ac:dyDescent="0.3">
      <c r="A1827" s="4">
        <f t="shared" si="57"/>
        <v>3.3918199998879572E-2</v>
      </c>
      <c r="B1827" s="4">
        <v>25310.628096799999</v>
      </c>
      <c r="C1827" s="4">
        <f t="shared" si="56"/>
        <v>69.285238599997683</v>
      </c>
      <c r="D1827">
        <v>200</v>
      </c>
      <c r="E1827">
        <v>168.3683</v>
      </c>
      <c r="F1827">
        <v>250</v>
      </c>
      <c r="G1827">
        <v>140.87854999999999</v>
      </c>
      <c r="H1827">
        <v>194.10300000000001</v>
      </c>
      <c r="I1827">
        <v>146.23499999999899</v>
      </c>
      <c r="J1827">
        <v>198.9</v>
      </c>
      <c r="K1827">
        <v>148.19999999999999</v>
      </c>
      <c r="L1827">
        <v>320</v>
      </c>
      <c r="M1827">
        <v>180</v>
      </c>
      <c r="N1827">
        <v>359</v>
      </c>
      <c r="O1827">
        <v>195</v>
      </c>
    </row>
    <row r="1828" spans="1:15" x14ac:dyDescent="0.3">
      <c r="A1828" s="4">
        <f t="shared" si="57"/>
        <v>2.4365400000533555E-2</v>
      </c>
      <c r="B1828" s="4">
        <v>25310.6524622</v>
      </c>
      <c r="C1828" s="4">
        <f t="shared" si="56"/>
        <v>69.309603999998217</v>
      </c>
      <c r="D1828">
        <v>200</v>
      </c>
      <c r="E1828">
        <v>171.08465000000001</v>
      </c>
      <c r="F1828">
        <v>250</v>
      </c>
      <c r="G1828">
        <v>141.56975</v>
      </c>
      <c r="H1828">
        <v>196.93199999999999</v>
      </c>
      <c r="I1828">
        <v>145.05599999999899</v>
      </c>
      <c r="J1828">
        <v>198.9</v>
      </c>
      <c r="K1828">
        <v>148.19999999999999</v>
      </c>
      <c r="L1828">
        <v>320</v>
      </c>
      <c r="M1828">
        <v>180</v>
      </c>
      <c r="N1828">
        <v>336</v>
      </c>
      <c r="O1828">
        <v>204</v>
      </c>
    </row>
    <row r="1829" spans="1:15" x14ac:dyDescent="0.3">
      <c r="A1829" s="4">
        <f t="shared" si="57"/>
        <v>3.5608700000011595E-2</v>
      </c>
      <c r="B1829" s="4">
        <v>25310.6880709</v>
      </c>
      <c r="C1829" s="4">
        <f t="shared" si="56"/>
        <v>69.345212699998228</v>
      </c>
      <c r="D1829">
        <v>200</v>
      </c>
      <c r="E1829">
        <v>173.91055</v>
      </c>
      <c r="F1829">
        <v>250</v>
      </c>
      <c r="G1829">
        <v>143.12520000000001</v>
      </c>
      <c r="H1829">
        <v>201.51900000000001</v>
      </c>
      <c r="I1829">
        <v>159.01300000000001</v>
      </c>
      <c r="J1829">
        <v>195</v>
      </c>
      <c r="K1829">
        <v>156</v>
      </c>
      <c r="L1829">
        <v>320</v>
      </c>
      <c r="M1829">
        <v>180</v>
      </c>
      <c r="N1829">
        <v>267</v>
      </c>
      <c r="O1829">
        <v>157</v>
      </c>
    </row>
    <row r="1830" spans="1:15" x14ac:dyDescent="0.3">
      <c r="A1830" s="4">
        <f t="shared" si="57"/>
        <v>3.093799999987823E-2</v>
      </c>
      <c r="B1830" s="4">
        <v>25310.7190089</v>
      </c>
      <c r="C1830" s="4">
        <f t="shared" si="56"/>
        <v>69.376150699998107</v>
      </c>
      <c r="D1830">
        <v>200</v>
      </c>
      <c r="E1830">
        <v>176.67834999999999</v>
      </c>
      <c r="F1830">
        <v>250</v>
      </c>
      <c r="G1830">
        <v>144.49825000000001</v>
      </c>
      <c r="H1830">
        <v>202.905</v>
      </c>
      <c r="I1830">
        <v>159.40600000000001</v>
      </c>
      <c r="J1830">
        <v>204.75</v>
      </c>
      <c r="K1830">
        <v>156</v>
      </c>
      <c r="L1830">
        <v>320</v>
      </c>
      <c r="M1830">
        <v>180</v>
      </c>
      <c r="N1830">
        <v>335</v>
      </c>
      <c r="O1830">
        <v>154</v>
      </c>
    </row>
    <row r="1831" spans="1:15" x14ac:dyDescent="0.3">
      <c r="A1831" s="4">
        <f t="shared" si="57"/>
        <v>3.7489599999389611E-2</v>
      </c>
      <c r="B1831" s="4">
        <v>25310.756498499999</v>
      </c>
      <c r="C1831" s="4">
        <f t="shared" si="56"/>
        <v>69.413640299997496</v>
      </c>
      <c r="D1831">
        <v>200</v>
      </c>
      <c r="E1831">
        <v>179.52340000000001</v>
      </c>
      <c r="F1831">
        <v>250</v>
      </c>
      <c r="G1831">
        <v>145.47980000000001</v>
      </c>
      <c r="H1831">
        <v>207.333</v>
      </c>
      <c r="I1831">
        <v>157.703</v>
      </c>
      <c r="J1831">
        <v>204.75</v>
      </c>
      <c r="K1831">
        <v>156</v>
      </c>
      <c r="L1831">
        <v>320</v>
      </c>
      <c r="M1831">
        <v>180</v>
      </c>
      <c r="N1831">
        <v>299</v>
      </c>
      <c r="O1831">
        <v>167</v>
      </c>
    </row>
    <row r="1832" spans="1:15" x14ac:dyDescent="0.3">
      <c r="A1832" s="4">
        <f t="shared" si="57"/>
        <v>3.0399600000237115E-2</v>
      </c>
      <c r="B1832" s="4">
        <v>25310.786898099999</v>
      </c>
      <c r="C1832" s="4">
        <f t="shared" si="56"/>
        <v>69.444039899997733</v>
      </c>
      <c r="D1832">
        <v>200</v>
      </c>
      <c r="E1832">
        <v>182.31309999999999</v>
      </c>
      <c r="F1832">
        <v>250</v>
      </c>
      <c r="G1832">
        <v>146.47444999999999</v>
      </c>
      <c r="H1832">
        <v>209.21100000000001</v>
      </c>
      <c r="I1832">
        <v>157.965</v>
      </c>
      <c r="J1832">
        <v>214.5</v>
      </c>
      <c r="K1832">
        <v>156</v>
      </c>
      <c r="L1832">
        <v>320</v>
      </c>
      <c r="M1832">
        <v>180</v>
      </c>
      <c r="N1832">
        <v>363</v>
      </c>
      <c r="O1832">
        <v>165</v>
      </c>
    </row>
    <row r="1833" spans="1:15" x14ac:dyDescent="0.3">
      <c r="A1833" s="4">
        <f t="shared" si="57"/>
        <v>3.0255300000135321E-2</v>
      </c>
      <c r="B1833" s="4">
        <v>25310.817153399999</v>
      </c>
      <c r="C1833" s="4">
        <f t="shared" si="56"/>
        <v>69.474295199997869</v>
      </c>
      <c r="D1833">
        <v>200</v>
      </c>
      <c r="E1833">
        <v>185.14585</v>
      </c>
      <c r="F1833">
        <v>250</v>
      </c>
      <c r="G1833">
        <v>147.47564999999901</v>
      </c>
      <c r="H1833">
        <v>212.655</v>
      </c>
      <c r="I1833">
        <v>156.917</v>
      </c>
      <c r="J1833">
        <v>214.5</v>
      </c>
      <c r="K1833">
        <v>156</v>
      </c>
      <c r="L1833">
        <v>320</v>
      </c>
      <c r="M1833">
        <v>180</v>
      </c>
      <c r="N1833">
        <v>335</v>
      </c>
      <c r="O1833">
        <v>173</v>
      </c>
    </row>
    <row r="1834" spans="1:15" x14ac:dyDescent="0.3">
      <c r="A1834" s="4">
        <f t="shared" si="57"/>
        <v>3.6383400001795962E-2</v>
      </c>
      <c r="B1834" s="4">
        <v>25310.853536800001</v>
      </c>
      <c r="C1834" s="4">
        <f t="shared" si="56"/>
        <v>69.510678599999665</v>
      </c>
      <c r="D1834">
        <v>200</v>
      </c>
      <c r="E1834">
        <v>187.94784999999999</v>
      </c>
      <c r="F1834">
        <v>250</v>
      </c>
      <c r="G1834">
        <v>148.50304999999901</v>
      </c>
      <c r="H1834">
        <v>216.22200000000001</v>
      </c>
      <c r="I1834">
        <v>155.738</v>
      </c>
      <c r="J1834">
        <v>214.5</v>
      </c>
      <c r="K1834">
        <v>156</v>
      </c>
      <c r="L1834">
        <v>320</v>
      </c>
      <c r="M1834">
        <v>180</v>
      </c>
      <c r="N1834">
        <v>306</v>
      </c>
      <c r="O1834">
        <v>182</v>
      </c>
    </row>
    <row r="1835" spans="1:15" x14ac:dyDescent="0.3">
      <c r="A1835" s="4">
        <f t="shared" si="57"/>
        <v>3.0441299997619353E-2</v>
      </c>
      <c r="B1835" s="4">
        <v>25310.883978099999</v>
      </c>
      <c r="C1835" s="4">
        <f t="shared" si="56"/>
        <v>69.541119899997284</v>
      </c>
      <c r="D1835">
        <v>200</v>
      </c>
      <c r="E1835">
        <v>190.87899999999999</v>
      </c>
      <c r="F1835">
        <v>250</v>
      </c>
      <c r="G1835">
        <v>149.49770000000001</v>
      </c>
      <c r="H1835">
        <v>220.15799999999999</v>
      </c>
      <c r="I1835">
        <v>154.559</v>
      </c>
      <c r="J1835">
        <v>214.5</v>
      </c>
      <c r="K1835">
        <v>156</v>
      </c>
      <c r="L1835">
        <v>320</v>
      </c>
      <c r="M1835">
        <v>180</v>
      </c>
      <c r="N1835">
        <v>274</v>
      </c>
      <c r="O1835">
        <v>191</v>
      </c>
    </row>
    <row r="1836" spans="1:15" x14ac:dyDescent="0.3">
      <c r="A1836" s="4">
        <f t="shared" si="57"/>
        <v>4.2932200001814635E-2</v>
      </c>
      <c r="B1836" s="4">
        <v>25310.926910300001</v>
      </c>
      <c r="C1836" s="4">
        <f t="shared" si="56"/>
        <v>69.584052099999099</v>
      </c>
      <c r="D1836">
        <v>200</v>
      </c>
      <c r="E1836">
        <v>193.85665</v>
      </c>
      <c r="F1836">
        <v>250</v>
      </c>
      <c r="G1836">
        <v>150.10084999999901</v>
      </c>
      <c r="H1836">
        <v>224.00399999999999</v>
      </c>
      <c r="I1836">
        <v>154.035</v>
      </c>
      <c r="J1836">
        <v>224.25</v>
      </c>
      <c r="K1836">
        <v>156</v>
      </c>
      <c r="L1836">
        <v>320</v>
      </c>
      <c r="M1836">
        <v>180</v>
      </c>
      <c r="N1836">
        <v>322</v>
      </c>
      <c r="O1836">
        <v>195</v>
      </c>
    </row>
    <row r="1837" spans="1:15" x14ac:dyDescent="0.3">
      <c r="A1837" s="4">
        <f t="shared" si="57"/>
        <v>3.094299999793293E-2</v>
      </c>
      <c r="B1837" s="4">
        <v>25310.957853299999</v>
      </c>
      <c r="C1837" s="4">
        <f t="shared" si="56"/>
        <v>69.614995099997032</v>
      </c>
      <c r="D1837">
        <v>200</v>
      </c>
      <c r="E1837">
        <v>196.90195</v>
      </c>
      <c r="F1837">
        <v>250</v>
      </c>
      <c r="G1837">
        <v>150.70400000000001</v>
      </c>
      <c r="H1837">
        <v>227.94</v>
      </c>
      <c r="I1837">
        <v>152.98699999999999</v>
      </c>
      <c r="J1837">
        <v>224.25</v>
      </c>
      <c r="K1837">
        <v>156</v>
      </c>
      <c r="L1837">
        <v>320</v>
      </c>
      <c r="M1837">
        <v>180</v>
      </c>
      <c r="N1837">
        <v>290</v>
      </c>
      <c r="O1837">
        <v>203</v>
      </c>
    </row>
    <row r="1838" spans="1:15" x14ac:dyDescent="0.3">
      <c r="A1838" s="4">
        <f t="shared" si="57"/>
        <v>3.4582400003273506E-2</v>
      </c>
      <c r="B1838" s="4">
        <v>25310.992435700002</v>
      </c>
      <c r="C1838" s="4">
        <f t="shared" si="56"/>
        <v>69.649577500000305</v>
      </c>
      <c r="D1838">
        <v>200</v>
      </c>
      <c r="E1838">
        <v>199.99375000000001</v>
      </c>
      <c r="F1838">
        <v>250</v>
      </c>
      <c r="G1838">
        <v>151.32679999999999</v>
      </c>
      <c r="H1838">
        <v>231.66300000000001</v>
      </c>
      <c r="I1838">
        <v>152.72499999999999</v>
      </c>
      <c r="J1838">
        <v>234</v>
      </c>
      <c r="K1838">
        <v>156</v>
      </c>
      <c r="L1838">
        <v>320</v>
      </c>
      <c r="M1838">
        <v>180</v>
      </c>
      <c r="N1838">
        <v>339</v>
      </c>
      <c r="O1838">
        <v>205</v>
      </c>
    </row>
    <row r="1839" spans="1:15" x14ac:dyDescent="0.3">
      <c r="A1839" s="4">
        <f t="shared" si="57"/>
        <v>2.444899999682093E-2</v>
      </c>
      <c r="B1839" s="4">
        <v>25311.016884699999</v>
      </c>
      <c r="C1839" s="4">
        <f t="shared" si="56"/>
        <v>69.674026499997126</v>
      </c>
      <c r="D1839">
        <v>200</v>
      </c>
      <c r="E1839">
        <v>203.239</v>
      </c>
      <c r="F1839">
        <v>250</v>
      </c>
      <c r="G1839">
        <v>152.004899999999</v>
      </c>
      <c r="H1839">
        <v>237.61199999999999</v>
      </c>
      <c r="I1839">
        <v>161.268</v>
      </c>
      <c r="J1839">
        <v>229.125</v>
      </c>
      <c r="K1839">
        <v>160.875</v>
      </c>
      <c r="L1839">
        <v>320</v>
      </c>
      <c r="M1839">
        <v>180</v>
      </c>
      <c r="N1839">
        <v>251</v>
      </c>
      <c r="O1839">
        <v>177</v>
      </c>
    </row>
    <row r="1840" spans="1:15" x14ac:dyDescent="0.3">
      <c r="A1840" s="4">
        <f t="shared" si="57"/>
        <v>4.6813900000415742E-2</v>
      </c>
      <c r="B1840" s="4">
        <v>25311.063698599999</v>
      </c>
      <c r="C1840" s="4">
        <f t="shared" si="56"/>
        <v>69.720840399997542</v>
      </c>
      <c r="D1840">
        <v>200</v>
      </c>
      <c r="E1840">
        <v>206.53960000000001</v>
      </c>
      <c r="F1840">
        <v>250</v>
      </c>
      <c r="G1840">
        <v>152.722299999999</v>
      </c>
      <c r="H1840">
        <v>241.30199999999999</v>
      </c>
      <c r="I1840">
        <v>160.482</v>
      </c>
      <c r="J1840">
        <v>229.125</v>
      </c>
      <c r="K1840">
        <v>160.875</v>
      </c>
      <c r="L1840">
        <v>320</v>
      </c>
      <c r="M1840">
        <v>180</v>
      </c>
      <c r="N1840">
        <v>221</v>
      </c>
      <c r="O1840">
        <v>183</v>
      </c>
    </row>
    <row r="1841" spans="1:15" x14ac:dyDescent="0.3">
      <c r="A1841" s="4">
        <f t="shared" si="57"/>
        <v>5.9465599999384722E-2</v>
      </c>
      <c r="B1841" s="4">
        <v>25311.123164199998</v>
      </c>
      <c r="C1841" s="4">
        <f t="shared" si="56"/>
        <v>69.780305999996926</v>
      </c>
      <c r="D1841">
        <v>200</v>
      </c>
      <c r="E1841">
        <v>209.74395000000001</v>
      </c>
      <c r="F1841">
        <v>250</v>
      </c>
      <c r="G1841">
        <v>153.52169999999899</v>
      </c>
      <c r="H1841">
        <v>243.154</v>
      </c>
      <c r="I1841">
        <v>164.072</v>
      </c>
      <c r="J1841">
        <v>237.25</v>
      </c>
      <c r="K1841">
        <v>162.5</v>
      </c>
      <c r="L1841">
        <v>320</v>
      </c>
      <c r="M1841">
        <v>180</v>
      </c>
      <c r="N1841">
        <v>272</v>
      </c>
      <c r="O1841">
        <v>168</v>
      </c>
    </row>
    <row r="1842" spans="1:15" x14ac:dyDescent="0.3">
      <c r="A1842" s="4">
        <f t="shared" si="57"/>
        <v>3.0190900000889087E-2</v>
      </c>
      <c r="B1842" s="4">
        <v>25311.153355099999</v>
      </c>
      <c r="C1842" s="4">
        <f t="shared" si="56"/>
        <v>69.810496899997815</v>
      </c>
      <c r="D1842">
        <v>200</v>
      </c>
      <c r="E1842">
        <v>213.14760000000001</v>
      </c>
      <c r="F1842">
        <v>250</v>
      </c>
      <c r="G1842">
        <v>154.48435000000001</v>
      </c>
      <c r="H1842">
        <v>248.739</v>
      </c>
      <c r="I1842">
        <v>166.42</v>
      </c>
      <c r="J1842">
        <v>249.6</v>
      </c>
      <c r="K1842">
        <v>163.80000000000001</v>
      </c>
      <c r="L1842">
        <v>320</v>
      </c>
      <c r="M1842">
        <v>180</v>
      </c>
      <c r="N1842">
        <v>327</v>
      </c>
      <c r="O1842">
        <v>160</v>
      </c>
    </row>
    <row r="1843" spans="1:15" x14ac:dyDescent="0.3">
      <c r="A1843" s="4">
        <f t="shared" si="57"/>
        <v>3.7358800000220072E-2</v>
      </c>
      <c r="B1843" s="4">
        <v>25311.1907139</v>
      </c>
      <c r="C1843" s="4">
        <f t="shared" si="56"/>
        <v>69.847855699998036</v>
      </c>
      <c r="D1843">
        <v>200</v>
      </c>
      <c r="E1843">
        <v>216.66194999999999</v>
      </c>
      <c r="F1843">
        <v>250</v>
      </c>
      <c r="G1843">
        <v>155.46009999999899</v>
      </c>
      <c r="H1843">
        <v>252.18299999999999</v>
      </c>
      <c r="I1843">
        <v>165.76499999999999</v>
      </c>
      <c r="J1843">
        <v>249.6</v>
      </c>
      <c r="K1843">
        <v>163.80000000000001</v>
      </c>
      <c r="L1843">
        <v>320</v>
      </c>
      <c r="M1843">
        <v>180</v>
      </c>
      <c r="N1843">
        <v>299</v>
      </c>
      <c r="O1843">
        <v>165</v>
      </c>
    </row>
    <row r="1844" spans="1:15" x14ac:dyDescent="0.3">
      <c r="A1844" s="4">
        <f t="shared" si="57"/>
        <v>2.2334799999953248E-2</v>
      </c>
      <c r="B1844" s="4">
        <v>25311.213048699999</v>
      </c>
      <c r="C1844" s="4">
        <f t="shared" si="56"/>
        <v>69.870190499997989</v>
      </c>
      <c r="D1844">
        <v>200</v>
      </c>
      <c r="E1844">
        <v>220.14824999999999</v>
      </c>
      <c r="F1844">
        <v>250</v>
      </c>
      <c r="G1844">
        <v>156.69710000000001</v>
      </c>
      <c r="H1844">
        <v>255.46799999999999</v>
      </c>
      <c r="I1844">
        <v>169.54900000000001</v>
      </c>
      <c r="J1844">
        <v>253.5</v>
      </c>
      <c r="K1844">
        <v>165.75</v>
      </c>
      <c r="L1844">
        <v>320</v>
      </c>
      <c r="M1844">
        <v>180</v>
      </c>
      <c r="N1844">
        <v>304</v>
      </c>
      <c r="O1844">
        <v>151</v>
      </c>
    </row>
    <row r="1845" spans="1:15" x14ac:dyDescent="0.3">
      <c r="A1845" s="4">
        <f t="shared" si="57"/>
        <v>3.5005800000362797E-2</v>
      </c>
      <c r="B1845" s="4">
        <v>25311.2480545</v>
      </c>
      <c r="C1845" s="4">
        <f t="shared" si="56"/>
        <v>69.905196299998352</v>
      </c>
      <c r="D1845">
        <v>200</v>
      </c>
      <c r="E1845">
        <v>223.641649999999</v>
      </c>
      <c r="F1845">
        <v>250</v>
      </c>
      <c r="G1845">
        <v>157.60784999999899</v>
      </c>
      <c r="H1845">
        <v>258.54300000000001</v>
      </c>
      <c r="I1845">
        <v>169.02500000000001</v>
      </c>
      <c r="J1845">
        <v>253.5</v>
      </c>
      <c r="K1845">
        <v>165.75</v>
      </c>
      <c r="L1845">
        <v>320</v>
      </c>
      <c r="M1845">
        <v>180</v>
      </c>
      <c r="N1845">
        <v>279</v>
      </c>
      <c r="O1845">
        <v>155</v>
      </c>
    </row>
    <row r="1846" spans="1:15" x14ac:dyDescent="0.3">
      <c r="A1846" s="4">
        <f t="shared" si="57"/>
        <v>2.8259099999559112E-2</v>
      </c>
      <c r="B1846" s="4">
        <v>25311.276313599999</v>
      </c>
      <c r="C1846" s="4">
        <f t="shared" si="56"/>
        <v>69.933455399997911</v>
      </c>
      <c r="D1846">
        <v>200</v>
      </c>
      <c r="E1846">
        <v>227.15870000000001</v>
      </c>
      <c r="F1846">
        <v>250</v>
      </c>
      <c r="G1846">
        <v>158.89725000000001</v>
      </c>
      <c r="H1846">
        <v>261.52800000000002</v>
      </c>
      <c r="I1846">
        <v>169.02500000000001</v>
      </c>
      <c r="J1846">
        <v>263.25</v>
      </c>
      <c r="K1846">
        <v>165.75</v>
      </c>
      <c r="L1846">
        <v>320</v>
      </c>
      <c r="M1846">
        <v>180</v>
      </c>
      <c r="N1846">
        <v>334</v>
      </c>
      <c r="O1846">
        <v>155</v>
      </c>
    </row>
    <row r="1847" spans="1:15" x14ac:dyDescent="0.3">
      <c r="A1847" s="4">
        <f t="shared" si="57"/>
        <v>3.3077399999456247E-2</v>
      </c>
      <c r="B1847" s="4">
        <v>25311.309390999999</v>
      </c>
      <c r="C1847" s="4">
        <f t="shared" si="56"/>
        <v>69.966532799997367</v>
      </c>
      <c r="D1847">
        <v>200</v>
      </c>
      <c r="E1847">
        <v>230.60990000000001</v>
      </c>
      <c r="F1847">
        <v>250</v>
      </c>
      <c r="G1847">
        <v>160.03020000000001</v>
      </c>
      <c r="H1847">
        <v>263.12700000000001</v>
      </c>
      <c r="I1847">
        <v>168.89400000000001</v>
      </c>
      <c r="J1847">
        <v>263.25</v>
      </c>
      <c r="K1847">
        <v>165.75</v>
      </c>
      <c r="L1847">
        <v>320</v>
      </c>
      <c r="M1847">
        <v>180</v>
      </c>
      <c r="N1847">
        <v>321</v>
      </c>
      <c r="O1847">
        <v>156</v>
      </c>
    </row>
    <row r="1848" spans="1:15" x14ac:dyDescent="0.3">
      <c r="A1848" s="4">
        <f t="shared" si="57"/>
        <v>3.0858900001476286E-2</v>
      </c>
      <c r="B1848" s="4">
        <v>25311.3402499</v>
      </c>
      <c r="C1848" s="4">
        <f t="shared" si="56"/>
        <v>69.997391699998843</v>
      </c>
      <c r="D1848">
        <v>200</v>
      </c>
      <c r="E1848">
        <v>234.17345</v>
      </c>
      <c r="F1848">
        <v>250</v>
      </c>
      <c r="G1848">
        <v>161.209</v>
      </c>
      <c r="H1848">
        <v>268.20299999999997</v>
      </c>
      <c r="I1848">
        <v>168.63200000000001</v>
      </c>
      <c r="J1848">
        <v>273</v>
      </c>
      <c r="K1848">
        <v>165.75</v>
      </c>
      <c r="L1848">
        <v>320</v>
      </c>
      <c r="M1848">
        <v>180</v>
      </c>
      <c r="N1848">
        <v>359</v>
      </c>
      <c r="O1848">
        <v>158</v>
      </c>
    </row>
    <row r="1849" spans="1:15" x14ac:dyDescent="0.3">
      <c r="A1849" s="4">
        <f t="shared" si="57"/>
        <v>3.6508000001049368E-2</v>
      </c>
      <c r="B1849" s="4">
        <v>25311.376757900001</v>
      </c>
      <c r="C1849" s="4">
        <f t="shared" si="56"/>
        <v>70.033899699999893</v>
      </c>
      <c r="D1849">
        <v>200</v>
      </c>
      <c r="E1849">
        <v>237.67984999999999</v>
      </c>
      <c r="F1849">
        <v>250</v>
      </c>
      <c r="G1849">
        <v>161.66374999999999</v>
      </c>
      <c r="H1849">
        <v>271.64699999999999</v>
      </c>
      <c r="I1849">
        <v>168.108</v>
      </c>
      <c r="J1849">
        <v>273</v>
      </c>
      <c r="K1849">
        <v>165.75</v>
      </c>
      <c r="L1849">
        <v>320</v>
      </c>
      <c r="M1849">
        <v>180</v>
      </c>
      <c r="N1849">
        <v>331</v>
      </c>
      <c r="O1849">
        <v>162</v>
      </c>
    </row>
    <row r="1850" spans="1:15" x14ac:dyDescent="0.3">
      <c r="A1850" s="4">
        <f t="shared" si="57"/>
        <v>2.8083699999115197E-2</v>
      </c>
      <c r="B1850" s="4">
        <v>25311.404841600001</v>
      </c>
      <c r="C1850" s="4">
        <f t="shared" si="56"/>
        <v>70.061983399999008</v>
      </c>
      <c r="D1850">
        <v>200</v>
      </c>
      <c r="E1850">
        <v>241.30760000000001</v>
      </c>
      <c r="F1850">
        <v>250</v>
      </c>
      <c r="G1850">
        <v>162.06610000000001</v>
      </c>
      <c r="H1850">
        <v>275.45999999999998</v>
      </c>
      <c r="I1850">
        <v>167.453</v>
      </c>
      <c r="J1850">
        <v>273</v>
      </c>
      <c r="K1850">
        <v>165.75</v>
      </c>
      <c r="L1850">
        <v>320</v>
      </c>
      <c r="M1850">
        <v>180</v>
      </c>
      <c r="N1850">
        <v>300</v>
      </c>
      <c r="O1850">
        <v>167</v>
      </c>
    </row>
    <row r="1851" spans="1:15" x14ac:dyDescent="0.3">
      <c r="A1851" s="4">
        <f t="shared" si="57"/>
        <v>3.2558399998379173E-2</v>
      </c>
      <c r="B1851" s="4">
        <v>25311.437399999999</v>
      </c>
      <c r="C1851" s="4">
        <f t="shared" si="56"/>
        <v>70.094541799997387</v>
      </c>
      <c r="D1851">
        <v>200</v>
      </c>
      <c r="E1851">
        <v>244.89845</v>
      </c>
      <c r="F1851">
        <v>250</v>
      </c>
      <c r="G1851">
        <v>162.51429999999999</v>
      </c>
      <c r="H1851">
        <v>279.14999999999998</v>
      </c>
      <c r="I1851">
        <v>166.667</v>
      </c>
      <c r="J1851">
        <v>273</v>
      </c>
      <c r="K1851">
        <v>165.75</v>
      </c>
      <c r="L1851">
        <v>320</v>
      </c>
      <c r="M1851">
        <v>180</v>
      </c>
      <c r="N1851">
        <v>270</v>
      </c>
      <c r="O1851">
        <v>173</v>
      </c>
    </row>
    <row r="1852" spans="1:15" x14ac:dyDescent="0.3">
      <c r="A1852" s="4">
        <f t="shared" si="57"/>
        <v>3.4198600002127932E-2</v>
      </c>
      <c r="B1852" s="4">
        <v>25311.471598600001</v>
      </c>
      <c r="C1852" s="4">
        <f t="shared" si="56"/>
        <v>70.128740399999515</v>
      </c>
      <c r="D1852">
        <v>200</v>
      </c>
      <c r="E1852">
        <v>248.5754</v>
      </c>
      <c r="F1852">
        <v>250</v>
      </c>
      <c r="G1852">
        <v>162.92320000000001</v>
      </c>
      <c r="H1852">
        <v>282.75</v>
      </c>
      <c r="I1852">
        <v>166.143</v>
      </c>
      <c r="J1852">
        <v>282.75</v>
      </c>
      <c r="K1852">
        <v>165.75</v>
      </c>
      <c r="L1852">
        <v>320</v>
      </c>
      <c r="M1852">
        <v>180</v>
      </c>
      <c r="N1852">
        <v>320</v>
      </c>
      <c r="O1852">
        <v>177</v>
      </c>
    </row>
    <row r="1853" spans="1:15" x14ac:dyDescent="0.3">
      <c r="A1853" s="4">
        <f t="shared" si="57"/>
        <v>4.704449999917415E-2</v>
      </c>
      <c r="B1853" s="4">
        <v>25311.5186431</v>
      </c>
      <c r="C1853" s="4">
        <f t="shared" si="56"/>
        <v>70.175784899998689</v>
      </c>
      <c r="D1853">
        <v>200</v>
      </c>
      <c r="E1853">
        <v>252.37699999999899</v>
      </c>
      <c r="F1853">
        <v>250</v>
      </c>
      <c r="G1853">
        <v>163.33865</v>
      </c>
      <c r="H1853">
        <v>288.68700000000001</v>
      </c>
      <c r="I1853">
        <v>165.226</v>
      </c>
      <c r="J1853">
        <v>292.5</v>
      </c>
      <c r="K1853">
        <v>165.75</v>
      </c>
      <c r="L1853">
        <v>320</v>
      </c>
      <c r="M1853">
        <v>180</v>
      </c>
      <c r="N1853">
        <v>351</v>
      </c>
      <c r="O1853">
        <v>184</v>
      </c>
    </row>
    <row r="1854" spans="1:15" x14ac:dyDescent="0.3">
      <c r="A1854" s="4">
        <f t="shared" si="57"/>
        <v>4.3978499998047482E-2</v>
      </c>
      <c r="B1854" s="4">
        <v>25311.562621599998</v>
      </c>
      <c r="C1854" s="4">
        <f t="shared" si="56"/>
        <v>70.219763399996737</v>
      </c>
      <c r="D1854">
        <v>200</v>
      </c>
      <c r="E1854">
        <v>256.20934999999997</v>
      </c>
      <c r="F1854">
        <v>250</v>
      </c>
      <c r="G1854">
        <v>163.7672</v>
      </c>
      <c r="H1854">
        <v>292.86900000000003</v>
      </c>
      <c r="I1854">
        <v>164.309</v>
      </c>
      <c r="J1854">
        <v>292.5</v>
      </c>
      <c r="K1854">
        <v>165.75</v>
      </c>
      <c r="L1854">
        <v>320</v>
      </c>
      <c r="M1854">
        <v>180</v>
      </c>
      <c r="N1854">
        <v>317</v>
      </c>
      <c r="O1854">
        <v>191</v>
      </c>
    </row>
    <row r="1855" spans="1:15" x14ac:dyDescent="0.3">
      <c r="A1855" s="4">
        <f t="shared" si="57"/>
        <v>2.9594400002679322E-2</v>
      </c>
      <c r="B1855" s="4">
        <v>25311.592216000001</v>
      </c>
      <c r="C1855" s="4">
        <f t="shared" si="56"/>
        <v>70.249357799999416</v>
      </c>
      <c r="D1855">
        <v>200</v>
      </c>
      <c r="E1855">
        <v>260.18314999999899</v>
      </c>
      <c r="F1855">
        <v>250</v>
      </c>
      <c r="G1855">
        <v>164.17609999999999</v>
      </c>
      <c r="H1855">
        <v>299.63400000000001</v>
      </c>
      <c r="I1855">
        <v>162.73699999999999</v>
      </c>
      <c r="J1855">
        <v>292.5</v>
      </c>
      <c r="K1855">
        <v>165.75</v>
      </c>
      <c r="L1855">
        <v>320</v>
      </c>
      <c r="M1855">
        <v>180</v>
      </c>
      <c r="N1855">
        <v>262</v>
      </c>
      <c r="O1855">
        <v>203</v>
      </c>
    </row>
    <row r="1856" spans="1:15" x14ac:dyDescent="0.3">
      <c r="A1856" s="4">
        <f t="shared" si="57"/>
        <v>3.3426300000428455E-2</v>
      </c>
      <c r="B1856" s="4">
        <v>25311.625642300001</v>
      </c>
      <c r="C1856" s="4">
        <f t="shared" si="56"/>
        <v>70.282784099999844</v>
      </c>
      <c r="D1856">
        <v>200</v>
      </c>
      <c r="E1856">
        <v>264.19385</v>
      </c>
      <c r="F1856">
        <v>250</v>
      </c>
      <c r="G1856">
        <v>164.57845</v>
      </c>
      <c r="H1856">
        <v>304.21800000000002</v>
      </c>
      <c r="I1856">
        <v>162.08199999999999</v>
      </c>
      <c r="J1856">
        <v>302.25</v>
      </c>
      <c r="K1856">
        <v>165.75</v>
      </c>
      <c r="L1856">
        <v>320</v>
      </c>
      <c r="M1856">
        <v>180</v>
      </c>
      <c r="N1856">
        <v>304</v>
      </c>
      <c r="O1856">
        <v>208</v>
      </c>
    </row>
    <row r="1857" spans="1:15" x14ac:dyDescent="0.3">
      <c r="A1857" s="4">
        <f t="shared" si="57"/>
        <v>2.9436199998599477E-2</v>
      </c>
      <c r="B1857" s="4">
        <v>25311.6550785</v>
      </c>
      <c r="C1857" s="4">
        <f t="shared" si="56"/>
        <v>70.312220299998444</v>
      </c>
      <c r="D1857">
        <v>200</v>
      </c>
      <c r="E1857">
        <v>268.25540000000001</v>
      </c>
      <c r="F1857">
        <v>250</v>
      </c>
      <c r="G1857">
        <v>164.9939</v>
      </c>
      <c r="H1857">
        <v>309.17099999999999</v>
      </c>
      <c r="I1857">
        <v>161.29599999999999</v>
      </c>
      <c r="J1857">
        <v>312</v>
      </c>
      <c r="K1857">
        <v>165.75</v>
      </c>
      <c r="L1857">
        <v>320</v>
      </c>
      <c r="M1857">
        <v>180</v>
      </c>
      <c r="N1857">
        <v>343</v>
      </c>
      <c r="O1857">
        <v>214</v>
      </c>
    </row>
    <row r="1858" spans="1:15" x14ac:dyDescent="0.3">
      <c r="A1858" s="4">
        <f t="shared" si="57"/>
        <v>3.1723899999633431E-2</v>
      </c>
      <c r="B1858" s="4">
        <v>25311.6868024</v>
      </c>
      <c r="C1858" s="4">
        <f t="shared" si="56"/>
        <v>70.343944199998077</v>
      </c>
      <c r="D1858">
        <v>200</v>
      </c>
      <c r="E1858">
        <v>272.38909999999998</v>
      </c>
      <c r="F1858">
        <v>250</v>
      </c>
      <c r="G1858">
        <v>166.42740000000001</v>
      </c>
      <c r="H1858">
        <v>314.33699999999999</v>
      </c>
      <c r="I1858">
        <v>181.39500000000001</v>
      </c>
      <c r="J1858">
        <v>312</v>
      </c>
      <c r="K1858">
        <v>175.5</v>
      </c>
      <c r="L1858">
        <v>320</v>
      </c>
      <c r="M1858">
        <v>180</v>
      </c>
      <c r="N1858">
        <v>301</v>
      </c>
      <c r="O1858">
        <v>135</v>
      </c>
    </row>
    <row r="1859" spans="1:15" x14ac:dyDescent="0.3">
      <c r="A1859" s="4">
        <f t="shared" si="57"/>
        <v>1.6614700001809979E-2</v>
      </c>
      <c r="B1859" s="4">
        <v>25311.703417100001</v>
      </c>
      <c r="C1859" s="4">
        <f t="shared" ref="C1859:C1922" si="58">B1859-$B$2</f>
        <v>70.360558899999887</v>
      </c>
      <c r="D1859">
        <v>200</v>
      </c>
      <c r="E1859">
        <v>276.48365000000001</v>
      </c>
      <c r="F1859">
        <v>250</v>
      </c>
      <c r="G1859">
        <v>167.3879</v>
      </c>
      <c r="H1859">
        <v>319.50299999999999</v>
      </c>
      <c r="I1859">
        <v>180.47800000000001</v>
      </c>
      <c r="J1859">
        <v>312</v>
      </c>
      <c r="K1859">
        <v>175.5</v>
      </c>
      <c r="L1859">
        <v>320</v>
      </c>
      <c r="M1859">
        <v>180</v>
      </c>
      <c r="N1859">
        <v>259</v>
      </c>
      <c r="O1859">
        <v>142</v>
      </c>
    </row>
    <row r="1860" spans="1:15" x14ac:dyDescent="0.3">
      <c r="A1860" s="4">
        <f t="shared" ref="A1860:A1923" si="59">B1860-B1859</f>
        <v>1.9152999997459119E-2</v>
      </c>
      <c r="B1860" s="4">
        <v>25311.722570099999</v>
      </c>
      <c r="C1860" s="4">
        <f t="shared" si="58"/>
        <v>70.379711899997346</v>
      </c>
      <c r="D1860">
        <v>200</v>
      </c>
      <c r="E1860">
        <v>280.59994999999998</v>
      </c>
      <c r="F1860">
        <v>250</v>
      </c>
      <c r="G1860">
        <v>168.36150000000001</v>
      </c>
      <c r="H1860">
        <v>323.62799999999999</v>
      </c>
      <c r="I1860">
        <v>179.95400000000001</v>
      </c>
      <c r="J1860">
        <v>331.5</v>
      </c>
      <c r="K1860">
        <v>175.5</v>
      </c>
      <c r="L1860">
        <v>320</v>
      </c>
      <c r="M1860">
        <v>180</v>
      </c>
      <c r="N1860">
        <v>384</v>
      </c>
      <c r="O1860">
        <v>146</v>
      </c>
    </row>
    <row r="1861" spans="1:15" x14ac:dyDescent="0.3">
      <c r="A1861" s="4">
        <f t="shared" si="59"/>
        <v>3.1595200001902413E-2</v>
      </c>
      <c r="B1861" s="4">
        <v>25311.754165300001</v>
      </c>
      <c r="C1861" s="4">
        <f t="shared" si="58"/>
        <v>70.411307099999249</v>
      </c>
      <c r="D1861">
        <v>200</v>
      </c>
      <c r="E1861">
        <v>284.86349999999999</v>
      </c>
      <c r="F1861">
        <v>250</v>
      </c>
      <c r="G1861">
        <v>169.10319999999999</v>
      </c>
      <c r="H1861">
        <v>328.42500000000001</v>
      </c>
      <c r="I1861">
        <v>178.90600000000001</v>
      </c>
      <c r="J1861">
        <v>331.5</v>
      </c>
      <c r="K1861">
        <v>175.5</v>
      </c>
      <c r="L1861">
        <v>320</v>
      </c>
      <c r="M1861">
        <v>180</v>
      </c>
      <c r="N1861">
        <v>345</v>
      </c>
      <c r="O1861">
        <v>154</v>
      </c>
    </row>
    <row r="1862" spans="1:15" x14ac:dyDescent="0.3">
      <c r="A1862" s="4">
        <f t="shared" si="59"/>
        <v>4.9432699997851159E-2</v>
      </c>
      <c r="B1862" s="4">
        <v>25311.803597999999</v>
      </c>
      <c r="C1862" s="4">
        <f t="shared" si="58"/>
        <v>70.4607397999971</v>
      </c>
      <c r="D1862">
        <v>200</v>
      </c>
      <c r="E1862">
        <v>289.08765</v>
      </c>
      <c r="F1862">
        <v>250</v>
      </c>
      <c r="G1862">
        <v>169.67509999999999</v>
      </c>
      <c r="H1862">
        <v>333.22199999999998</v>
      </c>
      <c r="I1862">
        <v>177.858</v>
      </c>
      <c r="J1862">
        <v>331.5</v>
      </c>
      <c r="K1862">
        <v>175.5</v>
      </c>
      <c r="L1862">
        <v>320</v>
      </c>
      <c r="M1862">
        <v>180</v>
      </c>
      <c r="N1862">
        <v>306</v>
      </c>
      <c r="O1862">
        <v>162</v>
      </c>
    </row>
    <row r="1863" spans="1:15" x14ac:dyDescent="0.3">
      <c r="A1863" s="4">
        <f t="shared" si="59"/>
        <v>5.2029200000106357E-2</v>
      </c>
      <c r="B1863" s="4">
        <v>25311.855627199999</v>
      </c>
      <c r="C1863" s="4">
        <f t="shared" si="58"/>
        <v>70.512768999997206</v>
      </c>
      <c r="D1863">
        <v>200</v>
      </c>
      <c r="E1863">
        <v>293.35484999999898</v>
      </c>
      <c r="F1863">
        <v>250</v>
      </c>
      <c r="G1863">
        <v>170.22735</v>
      </c>
      <c r="H1863">
        <v>337.52699999999999</v>
      </c>
      <c r="I1863">
        <v>176.81</v>
      </c>
      <c r="J1863">
        <v>331.5</v>
      </c>
      <c r="K1863">
        <v>175.5</v>
      </c>
      <c r="L1863">
        <v>320</v>
      </c>
      <c r="M1863">
        <v>180</v>
      </c>
      <c r="N1863">
        <v>271</v>
      </c>
      <c r="O1863">
        <v>170</v>
      </c>
    </row>
    <row r="1864" spans="1:15" x14ac:dyDescent="0.3">
      <c r="A1864" s="4">
        <f t="shared" si="59"/>
        <v>3.6995500002376502E-2</v>
      </c>
      <c r="B1864" s="4">
        <v>25311.892622700001</v>
      </c>
      <c r="C1864" s="4">
        <f t="shared" si="58"/>
        <v>70.549764499999583</v>
      </c>
      <c r="D1864">
        <v>200</v>
      </c>
      <c r="E1864">
        <v>297.65624999999898</v>
      </c>
      <c r="F1864">
        <v>250</v>
      </c>
      <c r="G1864">
        <v>170.53800000000001</v>
      </c>
      <c r="H1864">
        <v>341.49599999999998</v>
      </c>
      <c r="I1864">
        <v>175.762</v>
      </c>
      <c r="J1864">
        <v>341.25</v>
      </c>
      <c r="K1864">
        <v>175.5</v>
      </c>
      <c r="L1864">
        <v>320</v>
      </c>
      <c r="M1864">
        <v>180</v>
      </c>
      <c r="N1864">
        <v>318</v>
      </c>
      <c r="O1864">
        <v>178</v>
      </c>
    </row>
    <row r="1865" spans="1:15" x14ac:dyDescent="0.3">
      <c r="A1865" s="4">
        <f t="shared" si="59"/>
        <v>3.1831199998123338E-2</v>
      </c>
      <c r="B1865" s="4">
        <v>25311.924453899999</v>
      </c>
      <c r="C1865" s="4">
        <f t="shared" si="58"/>
        <v>70.581595699997706</v>
      </c>
      <c r="D1865">
        <v>200</v>
      </c>
      <c r="E1865">
        <v>301.97774999999899</v>
      </c>
      <c r="F1865">
        <v>250</v>
      </c>
      <c r="G1865">
        <v>170.80934999999999</v>
      </c>
      <c r="H1865">
        <v>344.97300000000001</v>
      </c>
      <c r="I1865">
        <v>174.452</v>
      </c>
      <c r="J1865">
        <v>351</v>
      </c>
      <c r="K1865">
        <v>175.5</v>
      </c>
      <c r="L1865">
        <v>320</v>
      </c>
      <c r="M1865">
        <v>180</v>
      </c>
      <c r="N1865">
        <v>369</v>
      </c>
      <c r="O1865">
        <v>188</v>
      </c>
    </row>
    <row r="1866" spans="1:15" x14ac:dyDescent="0.3">
      <c r="A1866" s="4">
        <f t="shared" si="59"/>
        <v>1.4397300001292024E-2</v>
      </c>
      <c r="B1866" s="4">
        <v>25311.9388512</v>
      </c>
      <c r="C1866" s="4">
        <f t="shared" si="58"/>
        <v>70.595992999998998</v>
      </c>
      <c r="D1866">
        <v>200</v>
      </c>
      <c r="E1866">
        <v>306.34064999999998</v>
      </c>
      <c r="F1866">
        <v>250</v>
      </c>
      <c r="G1866">
        <v>171.00864999999999</v>
      </c>
      <c r="H1866">
        <v>348.786</v>
      </c>
      <c r="I1866">
        <v>173.011</v>
      </c>
      <c r="J1866">
        <v>351</v>
      </c>
      <c r="K1866">
        <v>175.5</v>
      </c>
      <c r="L1866">
        <v>320</v>
      </c>
      <c r="M1866">
        <v>180</v>
      </c>
      <c r="N1866">
        <v>338</v>
      </c>
      <c r="O1866">
        <v>199</v>
      </c>
    </row>
    <row r="1867" spans="1:15" x14ac:dyDescent="0.3">
      <c r="A1867" s="4">
        <f t="shared" si="59"/>
        <v>1.8977200001245365E-2</v>
      </c>
      <c r="B1867" s="4">
        <v>25311.957828400002</v>
      </c>
      <c r="C1867" s="4">
        <f t="shared" si="58"/>
        <v>70.614970200000243</v>
      </c>
      <c r="D1867">
        <v>200</v>
      </c>
      <c r="E1867">
        <v>310.78964999999999</v>
      </c>
      <c r="F1867">
        <v>250</v>
      </c>
      <c r="G1867">
        <v>171.149</v>
      </c>
      <c r="H1867">
        <v>352.10700000000003</v>
      </c>
      <c r="I1867">
        <v>171.70099999999999</v>
      </c>
      <c r="J1867">
        <v>351</v>
      </c>
      <c r="K1867">
        <v>175.5</v>
      </c>
      <c r="L1867">
        <v>320</v>
      </c>
      <c r="M1867">
        <v>180</v>
      </c>
      <c r="N1867">
        <v>311</v>
      </c>
      <c r="O1867">
        <v>209</v>
      </c>
    </row>
    <row r="1868" spans="1:15" x14ac:dyDescent="0.3">
      <c r="A1868" s="4">
        <f t="shared" si="59"/>
        <v>3.7892899999860674E-2</v>
      </c>
      <c r="B1868" s="4">
        <v>25311.995721300002</v>
      </c>
      <c r="C1868" s="4">
        <f t="shared" si="58"/>
        <v>70.652863100000104</v>
      </c>
      <c r="D1868">
        <v>200</v>
      </c>
      <c r="E1868">
        <v>315.15705000000003</v>
      </c>
      <c r="F1868">
        <v>250</v>
      </c>
      <c r="G1868">
        <v>172.04615000000001</v>
      </c>
      <c r="H1868">
        <v>355.55099999999999</v>
      </c>
      <c r="I1868">
        <v>186.57499999999999</v>
      </c>
      <c r="J1868">
        <v>351</v>
      </c>
      <c r="K1868">
        <v>183.3</v>
      </c>
      <c r="L1868">
        <v>320</v>
      </c>
      <c r="M1868">
        <v>180</v>
      </c>
      <c r="N1868">
        <v>283</v>
      </c>
      <c r="O1868">
        <v>155</v>
      </c>
    </row>
    <row r="1869" spans="1:15" x14ac:dyDescent="0.3">
      <c r="A1869" s="4">
        <f t="shared" si="59"/>
        <v>3.0884899999364279E-2</v>
      </c>
      <c r="B1869" s="4">
        <v>25312.026606200001</v>
      </c>
      <c r="C1869" s="4">
        <f t="shared" si="58"/>
        <v>70.683747999999468</v>
      </c>
      <c r="D1869">
        <v>200</v>
      </c>
      <c r="E1869">
        <v>319.50599999999997</v>
      </c>
      <c r="F1869">
        <v>250</v>
      </c>
      <c r="G1869">
        <v>173.09975</v>
      </c>
      <c r="H1869">
        <v>358.62599999999998</v>
      </c>
      <c r="I1869">
        <v>189.18</v>
      </c>
      <c r="J1869">
        <v>351</v>
      </c>
      <c r="K1869">
        <v>185.25</v>
      </c>
      <c r="L1869">
        <v>320</v>
      </c>
      <c r="M1869">
        <v>180</v>
      </c>
      <c r="N1869">
        <v>258</v>
      </c>
      <c r="O1869">
        <v>150</v>
      </c>
    </row>
    <row r="1870" spans="1:15" x14ac:dyDescent="0.3">
      <c r="A1870" s="4">
        <f t="shared" si="59"/>
        <v>3.1855499997618608E-2</v>
      </c>
      <c r="B1870" s="4">
        <v>25312.058461699999</v>
      </c>
      <c r="C1870" s="4">
        <f t="shared" si="58"/>
        <v>70.715603499997087</v>
      </c>
      <c r="D1870">
        <v>200</v>
      </c>
      <c r="E1870">
        <v>323.81189999999998</v>
      </c>
      <c r="F1870">
        <v>250</v>
      </c>
      <c r="G1870">
        <v>174.10094999999899</v>
      </c>
      <c r="H1870">
        <v>361.57799999999997</v>
      </c>
      <c r="I1870">
        <v>187.477</v>
      </c>
      <c r="J1870">
        <v>351</v>
      </c>
      <c r="K1870">
        <v>185.25</v>
      </c>
      <c r="L1870">
        <v>320</v>
      </c>
      <c r="M1870">
        <v>180</v>
      </c>
      <c r="N1870">
        <v>234</v>
      </c>
      <c r="O1870">
        <v>163</v>
      </c>
    </row>
    <row r="1871" spans="1:15" x14ac:dyDescent="0.3">
      <c r="A1871" s="4">
        <f t="shared" si="59"/>
        <v>2.9715700002270751E-2</v>
      </c>
      <c r="B1871" s="4">
        <v>25312.088177400001</v>
      </c>
      <c r="C1871" s="4">
        <f t="shared" si="58"/>
        <v>70.745319199999358</v>
      </c>
      <c r="D1871">
        <v>200</v>
      </c>
      <c r="E1871">
        <v>328.03949999999998</v>
      </c>
      <c r="F1871">
        <v>250</v>
      </c>
      <c r="G1871">
        <v>175.06285</v>
      </c>
      <c r="H1871">
        <v>363.702</v>
      </c>
      <c r="I1871">
        <v>185.905</v>
      </c>
      <c r="J1871">
        <v>360.75</v>
      </c>
      <c r="K1871">
        <v>185.25</v>
      </c>
      <c r="L1871">
        <v>320</v>
      </c>
      <c r="M1871">
        <v>180</v>
      </c>
      <c r="N1871">
        <v>296</v>
      </c>
      <c r="O1871">
        <v>175</v>
      </c>
    </row>
    <row r="1872" spans="1:15" x14ac:dyDescent="0.3">
      <c r="A1872" s="4">
        <f t="shared" si="59"/>
        <v>3.5536499999579974E-2</v>
      </c>
      <c r="B1872" s="4">
        <v>25312.1237139</v>
      </c>
      <c r="C1872" s="4">
        <f t="shared" si="58"/>
        <v>70.780855699998938</v>
      </c>
      <c r="D1872">
        <v>200</v>
      </c>
      <c r="E1872">
        <v>332.21625</v>
      </c>
      <c r="F1872">
        <v>250</v>
      </c>
      <c r="G1872">
        <v>175.952699999999</v>
      </c>
      <c r="H1872">
        <v>366.28500000000003</v>
      </c>
      <c r="I1872">
        <v>183.94</v>
      </c>
      <c r="J1872">
        <v>360.75</v>
      </c>
      <c r="K1872">
        <v>185.25</v>
      </c>
      <c r="L1872">
        <v>320</v>
      </c>
      <c r="M1872">
        <v>180</v>
      </c>
      <c r="N1872">
        <v>275</v>
      </c>
      <c r="O1872">
        <v>190</v>
      </c>
    </row>
    <row r="1873" spans="1:15" x14ac:dyDescent="0.3">
      <c r="A1873" s="4">
        <f t="shared" si="59"/>
        <v>3.782850000061444E-2</v>
      </c>
      <c r="B1873" s="4">
        <v>25312.161542400001</v>
      </c>
      <c r="C1873" s="4">
        <f t="shared" si="58"/>
        <v>70.818684199999552</v>
      </c>
      <c r="D1873">
        <v>200</v>
      </c>
      <c r="E1873">
        <v>336.2253</v>
      </c>
      <c r="F1873">
        <v>250</v>
      </c>
      <c r="G1873">
        <v>176.78359999999901</v>
      </c>
      <c r="H1873">
        <v>368.86799999999999</v>
      </c>
      <c r="I1873">
        <v>181.84399999999999</v>
      </c>
      <c r="J1873">
        <v>360.75</v>
      </c>
      <c r="K1873">
        <v>185.25</v>
      </c>
      <c r="L1873">
        <v>320</v>
      </c>
      <c r="M1873">
        <v>180</v>
      </c>
      <c r="N1873">
        <v>254</v>
      </c>
      <c r="O1873">
        <v>206</v>
      </c>
    </row>
    <row r="1874" spans="1:15" x14ac:dyDescent="0.3">
      <c r="A1874" s="4">
        <f t="shared" si="59"/>
        <v>3.1072800000401912E-2</v>
      </c>
      <c r="B1874" s="4">
        <v>25312.192615200001</v>
      </c>
      <c r="C1874" s="4">
        <f t="shared" si="58"/>
        <v>70.849756999999954</v>
      </c>
      <c r="D1874">
        <v>200</v>
      </c>
      <c r="E1874">
        <v>340.13240000000002</v>
      </c>
      <c r="F1874">
        <v>250</v>
      </c>
      <c r="G1874">
        <v>177.90145000000001</v>
      </c>
      <c r="H1874">
        <v>371.01100000000002</v>
      </c>
      <c r="I1874">
        <v>186.666</v>
      </c>
      <c r="J1874">
        <v>364</v>
      </c>
      <c r="K1874">
        <v>188.5</v>
      </c>
      <c r="L1874">
        <v>320</v>
      </c>
      <c r="M1874">
        <v>180</v>
      </c>
      <c r="N1874">
        <v>263</v>
      </c>
      <c r="O1874">
        <v>194</v>
      </c>
    </row>
    <row r="1875" spans="1:15" x14ac:dyDescent="0.3">
      <c r="A1875" s="4">
        <f t="shared" si="59"/>
        <v>2.9439099998853635E-2</v>
      </c>
      <c r="B1875" s="4">
        <v>25312.2220543</v>
      </c>
      <c r="C1875" s="4">
        <f t="shared" si="58"/>
        <v>70.879196099998808</v>
      </c>
      <c r="D1875">
        <v>200</v>
      </c>
      <c r="E1875">
        <v>343.81549999999999</v>
      </c>
      <c r="F1875">
        <v>250</v>
      </c>
      <c r="G1875">
        <v>179.65214999999901</v>
      </c>
      <c r="H1875">
        <v>373.29599999999999</v>
      </c>
      <c r="I1875">
        <v>197.751</v>
      </c>
      <c r="J1875">
        <v>360.75</v>
      </c>
      <c r="K1875">
        <v>195</v>
      </c>
      <c r="L1875">
        <v>320</v>
      </c>
      <c r="M1875">
        <v>180</v>
      </c>
      <c r="N1875">
        <v>218</v>
      </c>
      <c r="O1875">
        <v>159</v>
      </c>
    </row>
    <row r="1876" spans="1:15" x14ac:dyDescent="0.3">
      <c r="A1876" s="4">
        <f t="shared" si="59"/>
        <v>3.2018999998399522E-2</v>
      </c>
      <c r="B1876" s="4">
        <v>25312.254073299999</v>
      </c>
      <c r="C1876" s="4">
        <f t="shared" si="58"/>
        <v>70.911215099997207</v>
      </c>
      <c r="D1876">
        <v>200</v>
      </c>
      <c r="E1876">
        <v>347.36779999999999</v>
      </c>
      <c r="F1876">
        <v>250</v>
      </c>
      <c r="G1876">
        <v>181.29804999999999</v>
      </c>
      <c r="H1876">
        <v>375.26400000000001</v>
      </c>
      <c r="I1876">
        <v>195</v>
      </c>
      <c r="J1876">
        <v>360.75</v>
      </c>
      <c r="K1876">
        <v>195</v>
      </c>
      <c r="L1876">
        <v>320</v>
      </c>
      <c r="M1876">
        <v>180</v>
      </c>
      <c r="N1876">
        <v>202</v>
      </c>
      <c r="O1876">
        <v>180</v>
      </c>
    </row>
    <row r="1877" spans="1:15" x14ac:dyDescent="0.3">
      <c r="A1877" s="4">
        <f t="shared" si="59"/>
        <v>2.8913300000567688E-2</v>
      </c>
      <c r="B1877" s="4">
        <v>25312.282986599999</v>
      </c>
      <c r="C1877" s="4">
        <f t="shared" si="58"/>
        <v>70.940128399997775</v>
      </c>
      <c r="D1877">
        <v>200</v>
      </c>
      <c r="E1877">
        <v>350.75855000000001</v>
      </c>
      <c r="F1877">
        <v>250</v>
      </c>
      <c r="G1877">
        <v>182.85225</v>
      </c>
      <c r="H1877">
        <v>376.98599999999999</v>
      </c>
      <c r="I1877">
        <v>192.38</v>
      </c>
      <c r="J1877">
        <v>360.75</v>
      </c>
      <c r="K1877">
        <v>195</v>
      </c>
      <c r="L1877">
        <v>320</v>
      </c>
      <c r="M1877">
        <v>180</v>
      </c>
      <c r="N1877">
        <v>188</v>
      </c>
      <c r="O1877">
        <v>200</v>
      </c>
    </row>
    <row r="1878" spans="1:15" x14ac:dyDescent="0.3">
      <c r="A1878" s="4">
        <f t="shared" si="59"/>
        <v>2.8330100001767278E-2</v>
      </c>
      <c r="B1878" s="4">
        <v>25312.311316700001</v>
      </c>
      <c r="C1878" s="4">
        <f t="shared" si="58"/>
        <v>70.968458499999542</v>
      </c>
      <c r="D1878">
        <v>200</v>
      </c>
      <c r="E1878">
        <v>353.98680000000002</v>
      </c>
      <c r="F1878">
        <v>250</v>
      </c>
      <c r="G1878">
        <v>183.94264999999999</v>
      </c>
      <c r="H1878">
        <v>378.90199999999999</v>
      </c>
      <c r="I1878">
        <v>203.203</v>
      </c>
      <c r="J1878">
        <v>357.5</v>
      </c>
      <c r="K1878">
        <v>201.5</v>
      </c>
      <c r="L1878">
        <v>320</v>
      </c>
      <c r="M1878">
        <v>180</v>
      </c>
      <c r="N1878">
        <v>146</v>
      </c>
      <c r="O1878">
        <v>167</v>
      </c>
    </row>
    <row r="1879" spans="1:15" x14ac:dyDescent="0.3">
      <c r="A1879" s="4">
        <f t="shared" si="59"/>
        <v>3.2684499998140382E-2</v>
      </c>
      <c r="B1879" s="4">
        <v>25312.344001199999</v>
      </c>
      <c r="C1879" s="4">
        <f t="shared" si="58"/>
        <v>71.001142999997683</v>
      </c>
      <c r="D1879">
        <v>200</v>
      </c>
      <c r="E1879">
        <v>357.002399999999</v>
      </c>
      <c r="F1879">
        <v>250</v>
      </c>
      <c r="G1879">
        <v>185.31344999999999</v>
      </c>
      <c r="H1879">
        <v>379.815</v>
      </c>
      <c r="I1879">
        <v>207.89400000000001</v>
      </c>
      <c r="J1879">
        <v>360.75</v>
      </c>
      <c r="K1879">
        <v>204.75</v>
      </c>
      <c r="L1879">
        <v>320</v>
      </c>
      <c r="M1879">
        <v>180</v>
      </c>
      <c r="N1879">
        <v>165</v>
      </c>
      <c r="O1879">
        <v>156</v>
      </c>
    </row>
    <row r="1880" spans="1:15" x14ac:dyDescent="0.3">
      <c r="A1880" s="4">
        <f t="shared" si="59"/>
        <v>4.4552900002599927E-2</v>
      </c>
      <c r="B1880" s="4">
        <v>25312.388554100002</v>
      </c>
      <c r="C1880" s="4">
        <f t="shared" si="58"/>
        <v>71.045695900000283</v>
      </c>
      <c r="D1880">
        <v>200</v>
      </c>
      <c r="E1880">
        <v>359.86095</v>
      </c>
      <c r="F1880">
        <v>250</v>
      </c>
      <c r="G1880">
        <v>186.59254999999999</v>
      </c>
      <c r="H1880">
        <v>380.79899999999998</v>
      </c>
      <c r="I1880">
        <v>205.536</v>
      </c>
      <c r="J1880">
        <v>360.75</v>
      </c>
      <c r="K1880">
        <v>204.75</v>
      </c>
      <c r="L1880">
        <v>320</v>
      </c>
      <c r="M1880">
        <v>180</v>
      </c>
      <c r="N1880">
        <v>157</v>
      </c>
      <c r="O1880">
        <v>174</v>
      </c>
    </row>
    <row r="1881" spans="1:15" x14ac:dyDescent="0.3">
      <c r="A1881" s="4">
        <f t="shared" si="59"/>
        <v>2.9306399999768473E-2</v>
      </c>
      <c r="B1881" s="4">
        <v>25312.417860500002</v>
      </c>
      <c r="C1881" s="4">
        <f t="shared" si="58"/>
        <v>71.075002300000051</v>
      </c>
      <c r="D1881">
        <v>200</v>
      </c>
      <c r="E1881">
        <v>362.53145000000001</v>
      </c>
      <c r="F1881">
        <v>250</v>
      </c>
      <c r="G1881">
        <v>187.42750000000001</v>
      </c>
      <c r="H1881">
        <v>381.83499999999998</v>
      </c>
      <c r="I1881">
        <v>195.60499999999999</v>
      </c>
      <c r="J1881">
        <v>364</v>
      </c>
      <c r="K1881">
        <v>201.5</v>
      </c>
      <c r="L1881">
        <v>320</v>
      </c>
      <c r="M1881">
        <v>180</v>
      </c>
      <c r="N1881">
        <v>175</v>
      </c>
      <c r="O1881">
        <v>225</v>
      </c>
    </row>
    <row r="1882" spans="1:15" x14ac:dyDescent="0.3">
      <c r="A1882" s="4">
        <f t="shared" si="59"/>
        <v>3.0962999997427687E-2</v>
      </c>
      <c r="B1882" s="4">
        <v>25312.448823499999</v>
      </c>
      <c r="C1882" s="4">
        <f t="shared" si="58"/>
        <v>71.105965299997479</v>
      </c>
      <c r="D1882">
        <v>200</v>
      </c>
      <c r="E1882">
        <v>364.99284999999998</v>
      </c>
      <c r="F1882">
        <v>250</v>
      </c>
      <c r="G1882">
        <v>188.26245</v>
      </c>
      <c r="H1882">
        <v>382.45</v>
      </c>
      <c r="I1882">
        <v>194.55699999999999</v>
      </c>
      <c r="J1882">
        <v>364</v>
      </c>
      <c r="K1882">
        <v>201.5</v>
      </c>
      <c r="L1882">
        <v>320</v>
      </c>
      <c r="M1882">
        <v>180</v>
      </c>
      <c r="N1882">
        <v>170</v>
      </c>
      <c r="O1882">
        <v>233</v>
      </c>
    </row>
    <row r="1883" spans="1:15" x14ac:dyDescent="0.3">
      <c r="A1883" s="4">
        <f t="shared" si="59"/>
        <v>4.2682200000854209E-2</v>
      </c>
      <c r="B1883" s="4">
        <v>25312.4915057</v>
      </c>
      <c r="C1883" s="4">
        <f t="shared" si="58"/>
        <v>71.148647499998333</v>
      </c>
      <c r="D1883">
        <v>200</v>
      </c>
      <c r="E1883">
        <v>367.31184999999903</v>
      </c>
      <c r="F1883">
        <v>250</v>
      </c>
      <c r="G1883">
        <v>190.45480000000001</v>
      </c>
      <c r="H1883">
        <v>383.90699999999998</v>
      </c>
      <c r="I1883">
        <v>220.65700000000001</v>
      </c>
      <c r="J1883">
        <v>370.5</v>
      </c>
      <c r="K1883">
        <v>214.5</v>
      </c>
      <c r="L1883">
        <v>320</v>
      </c>
      <c r="M1883">
        <v>180</v>
      </c>
      <c r="N1883">
        <v>211</v>
      </c>
      <c r="O1883">
        <v>133</v>
      </c>
    </row>
    <row r="1884" spans="1:15" x14ac:dyDescent="0.3">
      <c r="A1884" s="4">
        <f t="shared" si="59"/>
        <v>2.7611099998466671E-2</v>
      </c>
      <c r="B1884" s="4">
        <v>25312.519116799998</v>
      </c>
      <c r="C1884" s="4">
        <f t="shared" si="58"/>
        <v>71.1762585999968</v>
      </c>
      <c r="D1884">
        <v>200</v>
      </c>
      <c r="E1884">
        <v>369.50004999999999</v>
      </c>
      <c r="F1884">
        <v>250</v>
      </c>
      <c r="G1884">
        <v>192.59475</v>
      </c>
      <c r="H1884">
        <v>385.26</v>
      </c>
      <c r="I1884">
        <v>218.56100000000001</v>
      </c>
      <c r="J1884">
        <v>370.5</v>
      </c>
      <c r="K1884">
        <v>214.5</v>
      </c>
      <c r="L1884">
        <v>320</v>
      </c>
      <c r="M1884">
        <v>180</v>
      </c>
      <c r="N1884">
        <v>200</v>
      </c>
      <c r="O1884">
        <v>149</v>
      </c>
    </row>
    <row r="1885" spans="1:15" x14ac:dyDescent="0.3">
      <c r="A1885" s="4">
        <f t="shared" si="59"/>
        <v>3.1228800002281787E-2</v>
      </c>
      <c r="B1885" s="4">
        <v>25312.550345600001</v>
      </c>
      <c r="C1885" s="4">
        <f t="shared" si="58"/>
        <v>71.207487399999081</v>
      </c>
      <c r="D1885">
        <v>200</v>
      </c>
      <c r="E1885">
        <v>371.56975</v>
      </c>
      <c r="F1885">
        <v>250</v>
      </c>
      <c r="G1885">
        <v>194.69540000000001</v>
      </c>
      <c r="H1885">
        <v>386.36700000000002</v>
      </c>
      <c r="I1885">
        <v>216.465</v>
      </c>
      <c r="J1885">
        <v>370.5</v>
      </c>
      <c r="K1885">
        <v>214.5</v>
      </c>
      <c r="L1885">
        <v>320</v>
      </c>
      <c r="M1885">
        <v>180</v>
      </c>
      <c r="N1885">
        <v>191</v>
      </c>
      <c r="O1885">
        <v>165</v>
      </c>
    </row>
    <row r="1886" spans="1:15" x14ac:dyDescent="0.3">
      <c r="A1886" s="4">
        <f t="shared" si="59"/>
        <v>3.0172799997671973E-2</v>
      </c>
      <c r="B1886" s="4">
        <v>25312.580518399998</v>
      </c>
      <c r="C1886" s="4">
        <f t="shared" si="58"/>
        <v>71.237660199996753</v>
      </c>
      <c r="D1886">
        <v>200</v>
      </c>
      <c r="E1886">
        <v>373.49799999999902</v>
      </c>
      <c r="F1886">
        <v>250</v>
      </c>
      <c r="G1886">
        <v>196.75674999999899</v>
      </c>
      <c r="H1886">
        <v>387.351</v>
      </c>
      <c r="I1886">
        <v>214.238</v>
      </c>
      <c r="J1886">
        <v>370.5</v>
      </c>
      <c r="K1886">
        <v>214.5</v>
      </c>
      <c r="L1886">
        <v>320</v>
      </c>
      <c r="M1886">
        <v>180</v>
      </c>
      <c r="N1886">
        <v>183</v>
      </c>
      <c r="O1886">
        <v>182</v>
      </c>
    </row>
    <row r="1887" spans="1:15" x14ac:dyDescent="0.3">
      <c r="A1887" s="4">
        <f t="shared" si="59"/>
        <v>2.9162800001358846E-2</v>
      </c>
      <c r="B1887" s="4">
        <v>25312.6096812</v>
      </c>
      <c r="C1887" s="4">
        <f t="shared" si="58"/>
        <v>71.266822999998112</v>
      </c>
      <c r="D1887">
        <v>200</v>
      </c>
      <c r="E1887">
        <v>375.30324999999999</v>
      </c>
      <c r="F1887">
        <v>250</v>
      </c>
      <c r="G1887">
        <v>198.75914999999901</v>
      </c>
      <c r="H1887">
        <v>388.21199999999999</v>
      </c>
      <c r="I1887">
        <v>211.749</v>
      </c>
      <c r="J1887">
        <v>370.5</v>
      </c>
      <c r="K1887">
        <v>214.5</v>
      </c>
      <c r="L1887">
        <v>320</v>
      </c>
      <c r="M1887">
        <v>180</v>
      </c>
      <c r="N1887">
        <v>176</v>
      </c>
      <c r="O1887">
        <v>201</v>
      </c>
    </row>
    <row r="1888" spans="1:15" x14ac:dyDescent="0.3">
      <c r="A1888" s="4">
        <f t="shared" si="59"/>
        <v>3.1308500001614448E-2</v>
      </c>
      <c r="B1888" s="4">
        <v>25312.640989700001</v>
      </c>
      <c r="C1888" s="4">
        <f t="shared" si="58"/>
        <v>71.298131499999727</v>
      </c>
      <c r="D1888">
        <v>200</v>
      </c>
      <c r="E1888">
        <v>376.96089999999901</v>
      </c>
      <c r="F1888">
        <v>250</v>
      </c>
      <c r="G1888">
        <v>199.90649999999999</v>
      </c>
      <c r="H1888">
        <v>388.70400000000001</v>
      </c>
      <c r="I1888">
        <v>209.52199999999999</v>
      </c>
      <c r="J1888">
        <v>370.5</v>
      </c>
      <c r="K1888">
        <v>214.5</v>
      </c>
      <c r="L1888">
        <v>320</v>
      </c>
      <c r="M1888">
        <v>180</v>
      </c>
      <c r="N1888">
        <v>172</v>
      </c>
      <c r="O1888">
        <v>218</v>
      </c>
    </row>
    <row r="1889" spans="1:15" x14ac:dyDescent="0.3">
      <c r="A1889" s="4">
        <f t="shared" si="59"/>
        <v>2.7922699999180622E-2</v>
      </c>
      <c r="B1889" s="4">
        <v>25312.6689124</v>
      </c>
      <c r="C1889" s="4">
        <f t="shared" si="58"/>
        <v>71.326054199998907</v>
      </c>
      <c r="D1889">
        <v>200</v>
      </c>
      <c r="E1889">
        <v>378.53859999999997</v>
      </c>
      <c r="F1889">
        <v>250</v>
      </c>
      <c r="G1889">
        <v>201.869599999999</v>
      </c>
      <c r="H1889">
        <v>390.18</v>
      </c>
      <c r="I1889">
        <v>228.44200000000001</v>
      </c>
      <c r="J1889">
        <v>370.5</v>
      </c>
      <c r="K1889">
        <v>224.25</v>
      </c>
      <c r="L1889">
        <v>320</v>
      </c>
      <c r="M1889">
        <v>180</v>
      </c>
      <c r="N1889">
        <v>160</v>
      </c>
      <c r="O1889">
        <v>148</v>
      </c>
    </row>
    <row r="1890" spans="1:15" x14ac:dyDescent="0.3">
      <c r="A1890" s="4">
        <f t="shared" si="59"/>
        <v>3.9233100000274135E-2</v>
      </c>
      <c r="B1890" s="4">
        <v>25312.708145500001</v>
      </c>
      <c r="C1890" s="4">
        <f t="shared" si="58"/>
        <v>71.365287299999181</v>
      </c>
      <c r="D1890">
        <v>200</v>
      </c>
      <c r="E1890">
        <v>379.97484999999898</v>
      </c>
      <c r="F1890">
        <v>250</v>
      </c>
      <c r="G1890">
        <v>203.81304999999901</v>
      </c>
      <c r="H1890">
        <v>390.303</v>
      </c>
      <c r="I1890">
        <v>226.346</v>
      </c>
      <c r="J1890">
        <v>370.5</v>
      </c>
      <c r="K1890">
        <v>224.25</v>
      </c>
      <c r="L1890">
        <v>320</v>
      </c>
      <c r="M1890">
        <v>180</v>
      </c>
      <c r="N1890">
        <v>159</v>
      </c>
      <c r="O1890">
        <v>164</v>
      </c>
    </row>
    <row r="1891" spans="1:15" x14ac:dyDescent="0.3">
      <c r="A1891" s="4">
        <f t="shared" si="59"/>
        <v>3.6692599998787045E-2</v>
      </c>
      <c r="B1891" s="4">
        <v>25312.744838099999</v>
      </c>
      <c r="C1891" s="4">
        <f t="shared" si="58"/>
        <v>71.401979899997968</v>
      </c>
      <c r="D1891">
        <v>200</v>
      </c>
      <c r="E1891">
        <v>381.34179999999998</v>
      </c>
      <c r="F1891">
        <v>250</v>
      </c>
      <c r="G1891">
        <v>205.66480000000001</v>
      </c>
      <c r="H1891">
        <v>391.041</v>
      </c>
      <c r="I1891">
        <v>222.94</v>
      </c>
      <c r="J1891">
        <v>370.5</v>
      </c>
      <c r="K1891">
        <v>224.25</v>
      </c>
      <c r="L1891">
        <v>320</v>
      </c>
      <c r="M1891">
        <v>180</v>
      </c>
      <c r="N1891">
        <v>153</v>
      </c>
      <c r="O1891">
        <v>190</v>
      </c>
    </row>
    <row r="1892" spans="1:15" x14ac:dyDescent="0.3">
      <c r="A1892" s="4">
        <f t="shared" si="59"/>
        <v>3.1668899999203859E-2</v>
      </c>
      <c r="B1892" s="4">
        <v>25312.776506999999</v>
      </c>
      <c r="C1892" s="4">
        <f t="shared" si="58"/>
        <v>71.433648799997172</v>
      </c>
      <c r="D1892">
        <v>200</v>
      </c>
      <c r="E1892">
        <v>382.59190000000001</v>
      </c>
      <c r="F1892">
        <v>250</v>
      </c>
      <c r="G1892">
        <v>207.5624</v>
      </c>
      <c r="H1892">
        <v>391.28699999999998</v>
      </c>
      <c r="I1892">
        <v>221.892</v>
      </c>
      <c r="J1892">
        <v>370.5</v>
      </c>
      <c r="K1892">
        <v>224.25</v>
      </c>
      <c r="L1892">
        <v>320</v>
      </c>
      <c r="M1892">
        <v>180</v>
      </c>
      <c r="N1892">
        <v>151</v>
      </c>
      <c r="O1892">
        <v>198</v>
      </c>
    </row>
    <row r="1893" spans="1:15" x14ac:dyDescent="0.3">
      <c r="A1893" s="4">
        <f t="shared" si="59"/>
        <v>3.4927900000184309E-2</v>
      </c>
      <c r="B1893" s="4">
        <v>25312.811434899999</v>
      </c>
      <c r="C1893" s="4">
        <f t="shared" si="58"/>
        <v>71.468576699997357</v>
      </c>
      <c r="D1893">
        <v>200</v>
      </c>
      <c r="E1893">
        <v>383.7928</v>
      </c>
      <c r="F1893">
        <v>250</v>
      </c>
      <c r="G1893">
        <v>210.49769999999901</v>
      </c>
      <c r="H1893">
        <v>392.88600000000002</v>
      </c>
      <c r="I1893">
        <v>240.55</v>
      </c>
      <c r="J1893">
        <v>370.5</v>
      </c>
      <c r="K1893">
        <v>234</v>
      </c>
      <c r="L1893">
        <v>320</v>
      </c>
      <c r="M1893">
        <v>180</v>
      </c>
      <c r="N1893">
        <v>138</v>
      </c>
      <c r="O1893">
        <v>130</v>
      </c>
    </row>
    <row r="1894" spans="1:15" x14ac:dyDescent="0.3">
      <c r="A1894" s="4">
        <f t="shared" si="59"/>
        <v>2.3782600001140963E-2</v>
      </c>
      <c r="B1894" s="4">
        <v>25312.8352175</v>
      </c>
      <c r="C1894" s="4">
        <f t="shared" si="58"/>
        <v>71.492359299998498</v>
      </c>
      <c r="D1894">
        <v>200</v>
      </c>
      <c r="E1894">
        <v>384.91730000000001</v>
      </c>
      <c r="F1894">
        <v>250</v>
      </c>
      <c r="G1894">
        <v>213.087099999999</v>
      </c>
      <c r="H1894">
        <v>393.50099999999998</v>
      </c>
      <c r="I1894">
        <v>238.45400000000001</v>
      </c>
      <c r="J1894">
        <v>370.5</v>
      </c>
      <c r="K1894">
        <v>234</v>
      </c>
      <c r="L1894">
        <v>320</v>
      </c>
      <c r="M1894">
        <v>180</v>
      </c>
      <c r="N1894">
        <v>133</v>
      </c>
      <c r="O1894">
        <v>146</v>
      </c>
    </row>
    <row r="1895" spans="1:15" x14ac:dyDescent="0.3">
      <c r="A1895" s="4">
        <f t="shared" si="59"/>
        <v>4.7688400001788978E-2</v>
      </c>
      <c r="B1895" s="4">
        <v>25312.882905900002</v>
      </c>
      <c r="C1895" s="4">
        <f t="shared" si="58"/>
        <v>71.540047700000287</v>
      </c>
      <c r="D1895">
        <v>200</v>
      </c>
      <c r="E1895">
        <v>385.93369999999999</v>
      </c>
      <c r="F1895">
        <v>250</v>
      </c>
      <c r="G1895">
        <v>215.03709999999899</v>
      </c>
      <c r="H1895">
        <v>393.62400000000002</v>
      </c>
      <c r="I1895">
        <v>236.751</v>
      </c>
      <c r="J1895">
        <v>370.5</v>
      </c>
      <c r="K1895">
        <v>234</v>
      </c>
      <c r="L1895">
        <v>320</v>
      </c>
      <c r="M1895">
        <v>180</v>
      </c>
      <c r="N1895">
        <v>132</v>
      </c>
      <c r="O1895">
        <v>159</v>
      </c>
    </row>
    <row r="1896" spans="1:15" x14ac:dyDescent="0.3">
      <c r="A1896" s="4">
        <f t="shared" si="59"/>
        <v>5.3724299999885261E-2</v>
      </c>
      <c r="B1896" s="4">
        <v>25312.936630200002</v>
      </c>
      <c r="C1896" s="4">
        <f t="shared" si="58"/>
        <v>71.593772000000172</v>
      </c>
      <c r="D1896">
        <v>200</v>
      </c>
      <c r="E1896">
        <v>386.83325000000002</v>
      </c>
      <c r="F1896">
        <v>250</v>
      </c>
      <c r="G1896">
        <v>217.026399999999</v>
      </c>
      <c r="H1896">
        <v>393.255</v>
      </c>
      <c r="I1896">
        <v>234.786</v>
      </c>
      <c r="J1896">
        <v>370.5</v>
      </c>
      <c r="K1896">
        <v>234</v>
      </c>
      <c r="L1896">
        <v>320</v>
      </c>
      <c r="M1896">
        <v>180</v>
      </c>
      <c r="N1896">
        <v>135</v>
      </c>
      <c r="O1896">
        <v>174</v>
      </c>
    </row>
    <row r="1897" spans="1:15" x14ac:dyDescent="0.3">
      <c r="A1897" s="4">
        <f t="shared" si="59"/>
        <v>3.1064599999808706E-2</v>
      </c>
      <c r="B1897" s="4">
        <v>25312.967694800001</v>
      </c>
      <c r="C1897" s="4">
        <f t="shared" si="58"/>
        <v>71.624836599999981</v>
      </c>
      <c r="D1897">
        <v>200</v>
      </c>
      <c r="E1897">
        <v>387.62209999999999</v>
      </c>
      <c r="F1897">
        <v>250</v>
      </c>
      <c r="G1897">
        <v>219.05500000000001</v>
      </c>
      <c r="H1897">
        <v>392.76299999999998</v>
      </c>
      <c r="I1897">
        <v>232.952</v>
      </c>
      <c r="J1897">
        <v>370.5</v>
      </c>
      <c r="K1897">
        <v>234</v>
      </c>
      <c r="L1897">
        <v>320</v>
      </c>
      <c r="M1897">
        <v>180</v>
      </c>
      <c r="N1897">
        <v>139</v>
      </c>
      <c r="O1897">
        <v>188</v>
      </c>
    </row>
    <row r="1898" spans="1:15" x14ac:dyDescent="0.3">
      <c r="A1898" s="4">
        <f t="shared" si="59"/>
        <v>1.4276099998824066E-2</v>
      </c>
      <c r="B1898" s="4">
        <v>25312.9819709</v>
      </c>
      <c r="C1898" s="4">
        <f t="shared" si="58"/>
        <v>71.639112699998805</v>
      </c>
      <c r="D1898">
        <v>200</v>
      </c>
      <c r="E1898">
        <v>388.2475</v>
      </c>
      <c r="F1898">
        <v>250</v>
      </c>
      <c r="G1898">
        <v>220.39179999999999</v>
      </c>
      <c r="H1898">
        <v>391.41</v>
      </c>
      <c r="I1898">
        <v>229.93899999999999</v>
      </c>
      <c r="J1898">
        <v>370.5</v>
      </c>
      <c r="K1898">
        <v>234</v>
      </c>
      <c r="L1898">
        <v>320</v>
      </c>
      <c r="M1898">
        <v>180</v>
      </c>
      <c r="N1898">
        <v>150</v>
      </c>
      <c r="O1898">
        <v>211</v>
      </c>
    </row>
    <row r="1899" spans="1:15" x14ac:dyDescent="0.3">
      <c r="A1899" s="4">
        <f t="shared" si="59"/>
        <v>1.3212099998781923E-2</v>
      </c>
      <c r="B1899" s="4">
        <v>25312.995182999999</v>
      </c>
      <c r="C1899" s="4">
        <f t="shared" si="58"/>
        <v>71.652324799997587</v>
      </c>
      <c r="D1899">
        <v>200</v>
      </c>
      <c r="E1899">
        <v>388.79649999999998</v>
      </c>
      <c r="F1899">
        <v>250</v>
      </c>
      <c r="G1899">
        <v>221.44820000000001</v>
      </c>
      <c r="H1899">
        <v>390.79500000000002</v>
      </c>
      <c r="I1899">
        <v>229.02199999999999</v>
      </c>
      <c r="J1899">
        <v>370.5</v>
      </c>
      <c r="K1899">
        <v>234</v>
      </c>
      <c r="L1899">
        <v>320</v>
      </c>
      <c r="M1899">
        <v>180</v>
      </c>
      <c r="N1899">
        <v>155</v>
      </c>
      <c r="O1899">
        <v>218</v>
      </c>
    </row>
    <row r="1900" spans="1:15" x14ac:dyDescent="0.3">
      <c r="A1900" s="4">
        <f t="shared" si="59"/>
        <v>3.6595500001567416E-2</v>
      </c>
      <c r="B1900" s="4">
        <v>25313.031778500001</v>
      </c>
      <c r="C1900" s="4">
        <f t="shared" si="58"/>
        <v>71.688920299999154</v>
      </c>
      <c r="D1900">
        <v>200</v>
      </c>
      <c r="E1900">
        <v>389.24709999999999</v>
      </c>
      <c r="F1900">
        <v>250</v>
      </c>
      <c r="G1900">
        <v>223.50954999999999</v>
      </c>
      <c r="H1900">
        <v>389.81099999999998</v>
      </c>
      <c r="I1900">
        <v>246.76300000000001</v>
      </c>
      <c r="J1900">
        <v>370.5</v>
      </c>
      <c r="K1900">
        <v>243.75</v>
      </c>
      <c r="L1900">
        <v>320</v>
      </c>
      <c r="M1900">
        <v>180</v>
      </c>
      <c r="N1900">
        <v>163</v>
      </c>
      <c r="O1900">
        <v>157</v>
      </c>
    </row>
    <row r="1901" spans="1:15" x14ac:dyDescent="0.3">
      <c r="A1901" s="4">
        <f t="shared" si="59"/>
        <v>3.0153199997585034E-2</v>
      </c>
      <c r="B1901" s="4">
        <v>25313.061931699998</v>
      </c>
      <c r="C1901" s="4">
        <f t="shared" si="58"/>
        <v>71.719073499996739</v>
      </c>
      <c r="D1901">
        <v>200</v>
      </c>
      <c r="E1901">
        <v>389.60899999999998</v>
      </c>
      <c r="F1901">
        <v>250</v>
      </c>
      <c r="G1901">
        <v>226.0085</v>
      </c>
      <c r="H1901">
        <v>389.07299999999998</v>
      </c>
      <c r="I1901">
        <v>245.584</v>
      </c>
      <c r="J1901">
        <v>370.5</v>
      </c>
      <c r="K1901">
        <v>243.75</v>
      </c>
      <c r="L1901">
        <v>320</v>
      </c>
      <c r="M1901">
        <v>180</v>
      </c>
      <c r="N1901">
        <v>169</v>
      </c>
      <c r="O1901">
        <v>166</v>
      </c>
    </row>
    <row r="1902" spans="1:15" x14ac:dyDescent="0.3">
      <c r="A1902" s="4">
        <f t="shared" si="59"/>
        <v>2.8888900000310969E-2</v>
      </c>
      <c r="B1902" s="4">
        <v>25313.090820599999</v>
      </c>
      <c r="C1902" s="4">
        <f t="shared" si="58"/>
        <v>71.74796239999705</v>
      </c>
      <c r="D1902">
        <v>200</v>
      </c>
      <c r="E1902">
        <v>389.79869999999897</v>
      </c>
      <c r="F1902">
        <v>250</v>
      </c>
      <c r="G1902">
        <v>228.37645000000001</v>
      </c>
      <c r="H1902">
        <v>386.24400000000003</v>
      </c>
      <c r="I1902">
        <v>241.916</v>
      </c>
      <c r="J1902">
        <v>370.5</v>
      </c>
      <c r="K1902">
        <v>243.75</v>
      </c>
      <c r="L1902">
        <v>320</v>
      </c>
      <c r="M1902">
        <v>180</v>
      </c>
      <c r="N1902">
        <v>192</v>
      </c>
      <c r="O1902">
        <v>194</v>
      </c>
    </row>
    <row r="1903" spans="1:15" x14ac:dyDescent="0.3">
      <c r="A1903" s="4">
        <f t="shared" si="59"/>
        <v>3.6049600003025262E-2</v>
      </c>
      <c r="B1903" s="4">
        <v>25313.126870200002</v>
      </c>
      <c r="C1903" s="4">
        <f t="shared" si="58"/>
        <v>71.784012000000075</v>
      </c>
      <c r="D1903">
        <v>200</v>
      </c>
      <c r="E1903">
        <v>389.86634999999899</v>
      </c>
      <c r="F1903">
        <v>250</v>
      </c>
      <c r="G1903">
        <v>229.37389999999999</v>
      </c>
      <c r="H1903">
        <v>385.26</v>
      </c>
      <c r="I1903">
        <v>240.60599999999999</v>
      </c>
      <c r="J1903">
        <v>370.5</v>
      </c>
      <c r="K1903">
        <v>243.75</v>
      </c>
      <c r="L1903">
        <v>320</v>
      </c>
      <c r="M1903">
        <v>180</v>
      </c>
      <c r="N1903">
        <v>200</v>
      </c>
      <c r="O1903">
        <v>204</v>
      </c>
    </row>
    <row r="1904" spans="1:15" x14ac:dyDescent="0.3">
      <c r="A1904" s="4">
        <f t="shared" si="59"/>
        <v>4.6206600000004983E-2</v>
      </c>
      <c r="B1904" s="4">
        <v>25313.173076800002</v>
      </c>
      <c r="C1904" s="4">
        <f t="shared" si="58"/>
        <v>71.83021860000008</v>
      </c>
      <c r="D1904">
        <v>200</v>
      </c>
      <c r="E1904">
        <v>389.81099999999998</v>
      </c>
      <c r="F1904">
        <v>250</v>
      </c>
      <c r="G1904">
        <v>231.389399999999</v>
      </c>
      <c r="H1904">
        <v>384.15300000000002</v>
      </c>
      <c r="I1904">
        <v>258.87099999999998</v>
      </c>
      <c r="J1904">
        <v>370.5</v>
      </c>
      <c r="K1904">
        <v>253.5</v>
      </c>
      <c r="L1904">
        <v>320</v>
      </c>
      <c r="M1904">
        <v>180</v>
      </c>
      <c r="N1904">
        <v>209</v>
      </c>
      <c r="O1904">
        <v>139</v>
      </c>
    </row>
    <row r="1905" spans="1:15" x14ac:dyDescent="0.3">
      <c r="A1905" s="4">
        <f t="shared" si="59"/>
        <v>2.7081899999757297E-2</v>
      </c>
      <c r="B1905" s="4">
        <v>25313.200158700001</v>
      </c>
      <c r="C1905" s="4">
        <f t="shared" si="58"/>
        <v>71.857300499999837</v>
      </c>
      <c r="D1905">
        <v>200</v>
      </c>
      <c r="E1905">
        <v>389.59575000000001</v>
      </c>
      <c r="F1905">
        <v>250</v>
      </c>
      <c r="G1905">
        <v>233.39179999999999</v>
      </c>
      <c r="H1905">
        <v>382.06200000000001</v>
      </c>
      <c r="I1905">
        <v>256.51299999999998</v>
      </c>
      <c r="J1905">
        <v>370.5</v>
      </c>
      <c r="K1905">
        <v>253.5</v>
      </c>
      <c r="L1905">
        <v>320</v>
      </c>
      <c r="M1905">
        <v>180</v>
      </c>
      <c r="N1905">
        <v>226</v>
      </c>
      <c r="O1905">
        <v>157</v>
      </c>
    </row>
    <row r="1906" spans="1:15" x14ac:dyDescent="0.3">
      <c r="A1906" s="4">
        <f t="shared" si="59"/>
        <v>2.6822299998457311E-2</v>
      </c>
      <c r="B1906" s="4">
        <v>25313.226981</v>
      </c>
      <c r="C1906" s="4">
        <f t="shared" si="58"/>
        <v>71.884122799998295</v>
      </c>
      <c r="D1906">
        <v>200</v>
      </c>
      <c r="E1906">
        <v>389.206649999999</v>
      </c>
      <c r="F1906">
        <v>250</v>
      </c>
      <c r="G1906">
        <v>235.2501</v>
      </c>
      <c r="H1906">
        <v>379.56900000000002</v>
      </c>
      <c r="I1906">
        <v>251.404</v>
      </c>
      <c r="J1906">
        <v>360.75</v>
      </c>
      <c r="K1906">
        <v>253.5</v>
      </c>
      <c r="L1906">
        <v>320</v>
      </c>
      <c r="M1906">
        <v>180</v>
      </c>
      <c r="N1906">
        <v>167</v>
      </c>
      <c r="O1906">
        <v>196</v>
      </c>
    </row>
    <row r="1907" spans="1:15" x14ac:dyDescent="0.3">
      <c r="A1907" s="4">
        <f t="shared" si="59"/>
        <v>2.9371500000706874E-2</v>
      </c>
      <c r="B1907" s="4">
        <v>25313.256352500001</v>
      </c>
      <c r="C1907" s="4">
        <f t="shared" si="58"/>
        <v>71.913494299999002</v>
      </c>
      <c r="D1907">
        <v>200</v>
      </c>
      <c r="E1907">
        <v>388.62689999999998</v>
      </c>
      <c r="F1907">
        <v>250</v>
      </c>
      <c r="G1907">
        <v>237.07565</v>
      </c>
      <c r="H1907">
        <v>376.61700000000002</v>
      </c>
      <c r="I1907">
        <v>248.26</v>
      </c>
      <c r="J1907">
        <v>360.75</v>
      </c>
      <c r="K1907">
        <v>253.5</v>
      </c>
      <c r="L1907">
        <v>320</v>
      </c>
      <c r="M1907">
        <v>180</v>
      </c>
      <c r="N1907">
        <v>191</v>
      </c>
      <c r="O1907">
        <v>220</v>
      </c>
    </row>
    <row r="1908" spans="1:15" x14ac:dyDescent="0.3">
      <c r="A1908" s="4">
        <f t="shared" si="59"/>
        <v>5.1048599998466671E-2</v>
      </c>
      <c r="B1908" s="4">
        <v>25313.307401099999</v>
      </c>
      <c r="C1908" s="4">
        <f t="shared" si="58"/>
        <v>71.964542899997468</v>
      </c>
      <c r="D1908">
        <v>200</v>
      </c>
      <c r="E1908">
        <v>387.98919999999998</v>
      </c>
      <c r="F1908">
        <v>250</v>
      </c>
      <c r="G1908">
        <v>239.6061</v>
      </c>
      <c r="H1908">
        <v>375.95</v>
      </c>
      <c r="I1908">
        <v>260.13099999999997</v>
      </c>
      <c r="J1908">
        <v>357.5</v>
      </c>
      <c r="K1908">
        <v>260</v>
      </c>
      <c r="L1908">
        <v>320</v>
      </c>
      <c r="M1908">
        <v>180</v>
      </c>
      <c r="N1908">
        <v>170</v>
      </c>
      <c r="O1908">
        <v>179</v>
      </c>
    </row>
    <row r="1909" spans="1:15" x14ac:dyDescent="0.3">
      <c r="A1909" s="4">
        <f t="shared" si="59"/>
        <v>2.1991300000081537E-2</v>
      </c>
      <c r="B1909" s="4">
        <v>25313.329392399999</v>
      </c>
      <c r="C1909" s="4">
        <f t="shared" si="58"/>
        <v>71.98653419999755</v>
      </c>
      <c r="D1909">
        <v>200</v>
      </c>
      <c r="E1909">
        <v>387.12655000000001</v>
      </c>
      <c r="F1909">
        <v>250</v>
      </c>
      <c r="G1909">
        <v>241.36615</v>
      </c>
      <c r="H1909">
        <v>372.92700000000002</v>
      </c>
      <c r="I1909">
        <v>263.64299999999997</v>
      </c>
      <c r="J1909">
        <v>360.75</v>
      </c>
      <c r="K1909">
        <v>263.25</v>
      </c>
      <c r="L1909">
        <v>320</v>
      </c>
      <c r="M1909">
        <v>180</v>
      </c>
      <c r="N1909">
        <v>221</v>
      </c>
      <c r="O1909">
        <v>177</v>
      </c>
    </row>
    <row r="1910" spans="1:15" x14ac:dyDescent="0.3">
      <c r="A1910" s="4">
        <f t="shared" si="59"/>
        <v>3.9255400002730312E-2</v>
      </c>
      <c r="B1910" s="4">
        <v>25313.368647800002</v>
      </c>
      <c r="C1910" s="4">
        <f t="shared" si="58"/>
        <v>72.02578960000028</v>
      </c>
      <c r="D1910">
        <v>200</v>
      </c>
      <c r="E1910">
        <v>386.00205</v>
      </c>
      <c r="F1910">
        <v>250</v>
      </c>
      <c r="G1910">
        <v>243.29524999999899</v>
      </c>
      <c r="H1910">
        <v>367.81299999999999</v>
      </c>
      <c r="I1910">
        <v>264.928</v>
      </c>
      <c r="J1910">
        <v>364</v>
      </c>
      <c r="K1910">
        <v>266.5</v>
      </c>
      <c r="L1910">
        <v>320</v>
      </c>
      <c r="M1910">
        <v>180</v>
      </c>
      <c r="N1910">
        <v>289</v>
      </c>
      <c r="O1910">
        <v>192</v>
      </c>
    </row>
    <row r="1911" spans="1:15" x14ac:dyDescent="0.3">
      <c r="A1911" s="4">
        <f t="shared" si="59"/>
        <v>3.3859899998788023E-2</v>
      </c>
      <c r="B1911" s="4">
        <v>25313.402507700001</v>
      </c>
      <c r="C1911" s="4">
        <f t="shared" si="58"/>
        <v>72.059649499999068</v>
      </c>
      <c r="D1911">
        <v>200</v>
      </c>
      <c r="E1911">
        <v>384.68430000000001</v>
      </c>
      <c r="F1911">
        <v>250</v>
      </c>
      <c r="G1911">
        <v>245.86375000000001</v>
      </c>
      <c r="H1911">
        <v>364.68599999999998</v>
      </c>
      <c r="I1911">
        <v>274.31</v>
      </c>
      <c r="J1911">
        <v>360.75</v>
      </c>
      <c r="K1911">
        <v>273</v>
      </c>
      <c r="L1911">
        <v>320</v>
      </c>
      <c r="M1911">
        <v>180</v>
      </c>
      <c r="N1911">
        <v>288</v>
      </c>
      <c r="O1911">
        <v>170</v>
      </c>
    </row>
    <row r="1912" spans="1:15" x14ac:dyDescent="0.3">
      <c r="A1912" s="4">
        <f t="shared" si="59"/>
        <v>2.3142999998526648E-2</v>
      </c>
      <c r="B1912" s="4">
        <v>25313.425650699999</v>
      </c>
      <c r="C1912" s="4">
        <f t="shared" si="58"/>
        <v>72.082792499997595</v>
      </c>
      <c r="D1912">
        <v>200</v>
      </c>
      <c r="E1912">
        <v>383.1927</v>
      </c>
      <c r="F1912">
        <v>250</v>
      </c>
      <c r="G1912">
        <v>248.23575</v>
      </c>
      <c r="H1912">
        <v>361.45499999999998</v>
      </c>
      <c r="I1912">
        <v>269.33199999999999</v>
      </c>
      <c r="J1912">
        <v>351</v>
      </c>
      <c r="K1912">
        <v>273</v>
      </c>
      <c r="L1912">
        <v>320</v>
      </c>
      <c r="M1912">
        <v>180</v>
      </c>
      <c r="N1912">
        <v>235</v>
      </c>
      <c r="O1912">
        <v>208</v>
      </c>
    </row>
    <row r="1913" spans="1:15" x14ac:dyDescent="0.3">
      <c r="A1913" s="4">
        <f t="shared" si="59"/>
        <v>3.2144400000106543E-2</v>
      </c>
      <c r="B1913" s="4">
        <v>25313.457795099999</v>
      </c>
      <c r="C1913" s="4">
        <f t="shared" si="58"/>
        <v>72.114936899997701</v>
      </c>
      <c r="D1913">
        <v>200</v>
      </c>
      <c r="E1913">
        <v>381.4674</v>
      </c>
      <c r="F1913">
        <v>250</v>
      </c>
      <c r="G1913">
        <v>250.51605000000001</v>
      </c>
      <c r="H1913">
        <v>358.38</v>
      </c>
      <c r="I1913">
        <v>286.15600000000001</v>
      </c>
      <c r="J1913">
        <v>351</v>
      </c>
      <c r="K1913">
        <v>282.75</v>
      </c>
      <c r="L1913">
        <v>320</v>
      </c>
      <c r="M1913">
        <v>180</v>
      </c>
      <c r="N1913">
        <v>260</v>
      </c>
      <c r="O1913">
        <v>154</v>
      </c>
    </row>
    <row r="1914" spans="1:15" x14ac:dyDescent="0.3">
      <c r="A1914" s="4">
        <f t="shared" si="59"/>
        <v>2.8778800002328353E-2</v>
      </c>
      <c r="B1914" s="4">
        <v>25313.486573900002</v>
      </c>
      <c r="C1914" s="4">
        <f t="shared" si="58"/>
        <v>72.14371570000003</v>
      </c>
      <c r="D1914">
        <v>200</v>
      </c>
      <c r="E1914">
        <v>379.53915000000001</v>
      </c>
      <c r="F1914">
        <v>250</v>
      </c>
      <c r="G1914">
        <v>252.71119999999999</v>
      </c>
      <c r="H1914">
        <v>354.93599999999998</v>
      </c>
      <c r="I1914">
        <v>282.35700000000003</v>
      </c>
      <c r="J1914">
        <v>351</v>
      </c>
      <c r="K1914">
        <v>282.75</v>
      </c>
      <c r="L1914">
        <v>320</v>
      </c>
      <c r="M1914">
        <v>180</v>
      </c>
      <c r="N1914">
        <v>288</v>
      </c>
      <c r="O1914">
        <v>183</v>
      </c>
    </row>
    <row r="1915" spans="1:15" x14ac:dyDescent="0.3">
      <c r="A1915" s="4">
        <f t="shared" si="59"/>
        <v>3.2601399998384295E-2</v>
      </c>
      <c r="B1915" s="4">
        <v>25313.5191753</v>
      </c>
      <c r="C1915" s="4">
        <f t="shared" si="58"/>
        <v>72.176317099998414</v>
      </c>
      <c r="D1915">
        <v>200</v>
      </c>
      <c r="E1915">
        <v>377.443049999999</v>
      </c>
      <c r="F1915">
        <v>250</v>
      </c>
      <c r="G1915">
        <v>255.02350000000001</v>
      </c>
      <c r="H1915">
        <v>351.702</v>
      </c>
      <c r="I1915">
        <v>282.99700000000001</v>
      </c>
      <c r="J1915">
        <v>354.9</v>
      </c>
      <c r="K1915">
        <v>284.7</v>
      </c>
      <c r="L1915">
        <v>320</v>
      </c>
      <c r="M1915">
        <v>180</v>
      </c>
      <c r="N1915">
        <v>346</v>
      </c>
      <c r="O1915">
        <v>193</v>
      </c>
    </row>
    <row r="1916" spans="1:15" x14ac:dyDescent="0.3">
      <c r="A1916" s="4">
        <f t="shared" si="59"/>
        <v>3.1146500001341337E-2</v>
      </c>
      <c r="B1916" s="4">
        <v>25313.550321800001</v>
      </c>
      <c r="C1916" s="4">
        <f t="shared" si="58"/>
        <v>72.207463599999755</v>
      </c>
      <c r="D1916">
        <v>200</v>
      </c>
      <c r="E1916">
        <v>375.23189999999897</v>
      </c>
      <c r="F1916">
        <v>250</v>
      </c>
      <c r="G1916">
        <v>258.05329999999998</v>
      </c>
      <c r="H1916">
        <v>349.03199999999998</v>
      </c>
      <c r="I1916">
        <v>295.38200000000001</v>
      </c>
      <c r="J1916">
        <v>351</v>
      </c>
      <c r="K1916">
        <v>292.5</v>
      </c>
      <c r="L1916">
        <v>320</v>
      </c>
      <c r="M1916">
        <v>180</v>
      </c>
      <c r="N1916">
        <v>336</v>
      </c>
      <c r="O1916">
        <v>158</v>
      </c>
    </row>
    <row r="1917" spans="1:15" x14ac:dyDescent="0.3">
      <c r="A1917" s="4">
        <f t="shared" si="59"/>
        <v>4.6919699998397846E-2</v>
      </c>
      <c r="B1917" s="4">
        <v>25313.5972415</v>
      </c>
      <c r="C1917" s="4">
        <f t="shared" si="58"/>
        <v>72.254383299998153</v>
      </c>
      <c r="D1917">
        <v>200</v>
      </c>
      <c r="E1917">
        <v>372.90224999999998</v>
      </c>
      <c r="F1917">
        <v>250</v>
      </c>
      <c r="G1917">
        <v>260.95209999999997</v>
      </c>
      <c r="H1917">
        <v>346.17</v>
      </c>
      <c r="I1917">
        <v>290.928</v>
      </c>
      <c r="J1917">
        <v>341.25</v>
      </c>
      <c r="K1917">
        <v>292.5</v>
      </c>
      <c r="L1917">
        <v>320</v>
      </c>
      <c r="M1917">
        <v>180</v>
      </c>
      <c r="N1917">
        <v>280</v>
      </c>
      <c r="O1917">
        <v>192</v>
      </c>
    </row>
    <row r="1918" spans="1:15" x14ac:dyDescent="0.3">
      <c r="A1918" s="4">
        <f t="shared" si="59"/>
        <v>3.1519000000116648E-2</v>
      </c>
      <c r="B1918" s="4">
        <v>25313.6287605</v>
      </c>
      <c r="C1918" s="4">
        <f t="shared" si="58"/>
        <v>72.28590229999827</v>
      </c>
      <c r="D1918">
        <v>200</v>
      </c>
      <c r="E1918">
        <v>370.52685000000002</v>
      </c>
      <c r="F1918">
        <v>250</v>
      </c>
      <c r="G1918">
        <v>264.64699999999903</v>
      </c>
      <c r="H1918">
        <v>343.90199999999999</v>
      </c>
      <c r="I1918">
        <v>303.83699999999999</v>
      </c>
      <c r="J1918">
        <v>347.1</v>
      </c>
      <c r="K1918">
        <v>300.3</v>
      </c>
      <c r="L1918">
        <v>320</v>
      </c>
      <c r="M1918">
        <v>180</v>
      </c>
      <c r="N1918">
        <v>346</v>
      </c>
      <c r="O1918">
        <v>153</v>
      </c>
    </row>
    <row r="1919" spans="1:15" x14ac:dyDescent="0.3">
      <c r="A1919" s="4">
        <f t="shared" si="59"/>
        <v>5.2747699999599718E-2</v>
      </c>
      <c r="B1919" s="4">
        <v>25313.681508199999</v>
      </c>
      <c r="C1919" s="4">
        <f t="shared" si="58"/>
        <v>72.33864999999787</v>
      </c>
      <c r="D1919">
        <v>200</v>
      </c>
      <c r="E1919">
        <v>368.08017857142801</v>
      </c>
      <c r="F1919">
        <v>250</v>
      </c>
      <c r="G1919">
        <v>268.27805714285699</v>
      </c>
      <c r="H1919">
        <v>341.86157142857098</v>
      </c>
      <c r="I1919">
        <v>301.64314285714198</v>
      </c>
      <c r="J1919">
        <v>345.42857142857099</v>
      </c>
      <c r="K1919">
        <v>300.85714285714198</v>
      </c>
      <c r="L1919">
        <v>320</v>
      </c>
      <c r="M1919">
        <v>180</v>
      </c>
      <c r="N1919">
        <v>349</v>
      </c>
      <c r="O1919">
        <v>174</v>
      </c>
    </row>
    <row r="1920" spans="1:15" x14ac:dyDescent="0.3">
      <c r="A1920" s="4">
        <f t="shared" si="59"/>
        <v>4.3767800001660362E-2</v>
      </c>
      <c r="B1920" s="4">
        <v>25313.725276000001</v>
      </c>
      <c r="C1920" s="4">
        <f t="shared" si="58"/>
        <v>72.38241779999953</v>
      </c>
      <c r="D1920">
        <v>200</v>
      </c>
      <c r="E1920">
        <v>365.57217857142803</v>
      </c>
      <c r="F1920">
        <v>250</v>
      </c>
      <c r="G1920">
        <v>270.99345714285698</v>
      </c>
      <c r="H1920">
        <v>339.65100000000001</v>
      </c>
      <c r="I1920">
        <v>301.07100000000003</v>
      </c>
      <c r="J1920">
        <v>341.25</v>
      </c>
      <c r="K1920">
        <v>302.25</v>
      </c>
      <c r="L1920">
        <v>320</v>
      </c>
      <c r="M1920">
        <v>180</v>
      </c>
      <c r="N1920">
        <v>333</v>
      </c>
      <c r="O1920">
        <v>189</v>
      </c>
    </row>
    <row r="1921" spans="1:15" x14ac:dyDescent="0.3">
      <c r="A1921" s="4">
        <f t="shared" si="59"/>
        <v>3.1399699997564312E-2</v>
      </c>
      <c r="B1921" s="4">
        <v>25313.756675699999</v>
      </c>
      <c r="C1921" s="4">
        <f t="shared" si="58"/>
        <v>72.413817499997094</v>
      </c>
      <c r="D1921">
        <v>200</v>
      </c>
      <c r="E1921">
        <v>363.00492857142802</v>
      </c>
      <c r="F1921">
        <v>250</v>
      </c>
      <c r="G1921">
        <v>274.09670714285699</v>
      </c>
      <c r="H1921">
        <v>337.72800000000001</v>
      </c>
      <c r="I1921">
        <v>307.649</v>
      </c>
      <c r="J1921">
        <v>336.375</v>
      </c>
      <c r="K1921">
        <v>307.125</v>
      </c>
      <c r="L1921">
        <v>320</v>
      </c>
      <c r="M1921">
        <v>180</v>
      </c>
      <c r="N1921">
        <v>309</v>
      </c>
      <c r="O1921">
        <v>176</v>
      </c>
    </row>
    <row r="1922" spans="1:15" x14ac:dyDescent="0.3">
      <c r="A1922" s="4">
        <f t="shared" si="59"/>
        <v>2.8759400000126334E-2</v>
      </c>
      <c r="B1922" s="4">
        <v>25313.785435099999</v>
      </c>
      <c r="C1922" s="4">
        <f t="shared" si="58"/>
        <v>72.442576899997221</v>
      </c>
      <c r="D1922">
        <v>200</v>
      </c>
      <c r="E1922">
        <v>360.48297857142802</v>
      </c>
      <c r="F1922">
        <v>250</v>
      </c>
      <c r="G1922">
        <v>277.71880714285697</v>
      </c>
      <c r="H1922">
        <v>335.80500000000001</v>
      </c>
      <c r="I1922">
        <v>314.358</v>
      </c>
      <c r="J1922">
        <v>331.5</v>
      </c>
      <c r="K1922">
        <v>312</v>
      </c>
      <c r="L1922">
        <v>320</v>
      </c>
      <c r="M1922">
        <v>180</v>
      </c>
      <c r="N1922">
        <v>285</v>
      </c>
      <c r="O1922">
        <v>162</v>
      </c>
    </row>
    <row r="1923" spans="1:15" x14ac:dyDescent="0.3">
      <c r="A1923" s="4">
        <f t="shared" si="59"/>
        <v>1.4607700002670754E-2</v>
      </c>
      <c r="B1923" s="4">
        <v>25313.800042800001</v>
      </c>
      <c r="C1923" s="4">
        <f t="shared" ref="C1923:C1986" si="60">B1923-$B$2</f>
        <v>72.457184599999891</v>
      </c>
      <c r="D1923">
        <v>200</v>
      </c>
      <c r="E1923">
        <v>357.87657857142801</v>
      </c>
      <c r="F1923">
        <v>250</v>
      </c>
      <c r="G1923">
        <v>281.28850714285699</v>
      </c>
      <c r="H1923">
        <v>333.13200000000001</v>
      </c>
      <c r="I1923">
        <v>312</v>
      </c>
      <c r="J1923">
        <v>341.25</v>
      </c>
      <c r="K1923">
        <v>312</v>
      </c>
      <c r="L1923">
        <v>320</v>
      </c>
      <c r="M1923">
        <v>180</v>
      </c>
      <c r="N1923">
        <v>386</v>
      </c>
      <c r="O1923">
        <v>180</v>
      </c>
    </row>
    <row r="1924" spans="1:15" x14ac:dyDescent="0.3">
      <c r="A1924" s="4">
        <f t="shared" ref="A1924:A1987" si="61">B1924-B1923</f>
        <v>1.8057499997667037E-2</v>
      </c>
      <c r="B1924" s="4">
        <v>25313.818100299999</v>
      </c>
      <c r="C1924" s="4">
        <f t="shared" si="60"/>
        <v>72.475242099997558</v>
      </c>
      <c r="D1924">
        <v>200</v>
      </c>
      <c r="E1924">
        <v>355.22547857142803</v>
      </c>
      <c r="F1924">
        <v>250</v>
      </c>
      <c r="G1924">
        <v>283.781207142857</v>
      </c>
      <c r="H1924">
        <v>331.13099999999997</v>
      </c>
      <c r="I1924">
        <v>308.72500000000002</v>
      </c>
      <c r="J1924">
        <v>331.5</v>
      </c>
      <c r="K1924">
        <v>312</v>
      </c>
      <c r="L1924">
        <v>320</v>
      </c>
      <c r="M1924">
        <v>180</v>
      </c>
      <c r="N1924">
        <v>323</v>
      </c>
      <c r="O1924">
        <v>205</v>
      </c>
    </row>
    <row r="1925" spans="1:15" x14ac:dyDescent="0.3">
      <c r="A1925" s="4">
        <f t="shared" si="61"/>
        <v>3.3438599999499274E-2</v>
      </c>
      <c r="B1925" s="4">
        <v>25313.851538899999</v>
      </c>
      <c r="C1925" s="4">
        <f t="shared" si="60"/>
        <v>72.508680699997058</v>
      </c>
      <c r="D1925">
        <v>200</v>
      </c>
      <c r="E1925">
        <v>352.605128571428</v>
      </c>
      <c r="F1925">
        <v>250</v>
      </c>
      <c r="G1925">
        <v>287.26575714285701</v>
      </c>
      <c r="H1925">
        <v>329.65499999999997</v>
      </c>
      <c r="I1925">
        <v>326.20400000000001</v>
      </c>
      <c r="J1925">
        <v>331.5</v>
      </c>
      <c r="K1925">
        <v>321.75</v>
      </c>
      <c r="L1925">
        <v>320</v>
      </c>
      <c r="M1925">
        <v>180</v>
      </c>
      <c r="N1925">
        <v>335</v>
      </c>
      <c r="O1925">
        <v>146</v>
      </c>
    </row>
    <row r="1926" spans="1:15" x14ac:dyDescent="0.3">
      <c r="A1926" s="4">
        <f t="shared" si="61"/>
        <v>3.1608500001311768E-2</v>
      </c>
      <c r="B1926" s="4">
        <v>25313.8831474</v>
      </c>
      <c r="C1926" s="4">
        <f t="shared" si="60"/>
        <v>72.540289199998369</v>
      </c>
      <c r="D1926">
        <v>200</v>
      </c>
      <c r="E1926">
        <v>349.97412857142803</v>
      </c>
      <c r="F1926">
        <v>250</v>
      </c>
      <c r="G1926">
        <v>290.86820714285699</v>
      </c>
      <c r="H1926">
        <v>326.94900000000001</v>
      </c>
      <c r="I1926">
        <v>323.45299999999997</v>
      </c>
      <c r="J1926">
        <v>331.5</v>
      </c>
      <c r="K1926">
        <v>321.75</v>
      </c>
      <c r="L1926">
        <v>320</v>
      </c>
      <c r="M1926">
        <v>180</v>
      </c>
      <c r="N1926">
        <v>357</v>
      </c>
      <c r="O1926">
        <v>167</v>
      </c>
    </row>
    <row r="1927" spans="1:15" x14ac:dyDescent="0.3">
      <c r="A1927" s="4">
        <f t="shared" si="61"/>
        <v>5.3458999998838408E-2</v>
      </c>
      <c r="B1927" s="4">
        <v>25313.936606399999</v>
      </c>
      <c r="C1927" s="4">
        <f t="shared" si="60"/>
        <v>72.593748199997208</v>
      </c>
      <c r="D1927">
        <v>200</v>
      </c>
      <c r="E1927">
        <v>347.35542857142798</v>
      </c>
      <c r="F1927">
        <v>250</v>
      </c>
      <c r="G1927">
        <v>294.49030714285698</v>
      </c>
      <c r="H1927">
        <v>324.24299999999999</v>
      </c>
      <c r="I1927">
        <v>320.702</v>
      </c>
      <c r="J1927">
        <v>331.5</v>
      </c>
      <c r="K1927">
        <v>321.75</v>
      </c>
      <c r="L1927">
        <v>320</v>
      </c>
      <c r="M1927">
        <v>180</v>
      </c>
      <c r="N1927">
        <v>379</v>
      </c>
      <c r="O1927">
        <v>188</v>
      </c>
    </row>
    <row r="1928" spans="1:15" x14ac:dyDescent="0.3">
      <c r="A1928" s="4">
        <f t="shared" si="61"/>
        <v>2.4969900001451606E-2</v>
      </c>
      <c r="B1928" s="4">
        <v>25313.9615763</v>
      </c>
      <c r="C1928" s="4">
        <f t="shared" si="60"/>
        <v>72.618718099998659</v>
      </c>
      <c r="D1928">
        <v>200</v>
      </c>
      <c r="E1928">
        <v>344.65142857142803</v>
      </c>
      <c r="F1928">
        <v>250</v>
      </c>
      <c r="G1928">
        <v>297.59670714285699</v>
      </c>
      <c r="H1928">
        <v>321.87</v>
      </c>
      <c r="I1928">
        <v>322.25900000000001</v>
      </c>
      <c r="J1928">
        <v>335.4</v>
      </c>
      <c r="K1928">
        <v>323.7</v>
      </c>
      <c r="L1928">
        <v>320</v>
      </c>
      <c r="M1928">
        <v>180</v>
      </c>
      <c r="N1928">
        <v>430</v>
      </c>
      <c r="O1928">
        <v>191</v>
      </c>
    </row>
    <row r="1929" spans="1:15" x14ac:dyDescent="0.3">
      <c r="A1929" s="4">
        <f t="shared" si="61"/>
        <v>3.0288400001154514E-2</v>
      </c>
      <c r="B1929" s="4">
        <v>25313.991864700001</v>
      </c>
      <c r="C1929" s="4">
        <f t="shared" si="60"/>
        <v>72.649006499999814</v>
      </c>
      <c r="D1929">
        <v>200</v>
      </c>
      <c r="E1929">
        <v>342.03722857142799</v>
      </c>
      <c r="F1929">
        <v>250</v>
      </c>
      <c r="G1929">
        <v>301.15985714285699</v>
      </c>
      <c r="H1929">
        <v>320.64299999999997</v>
      </c>
      <c r="I1929">
        <v>334.90600000000001</v>
      </c>
      <c r="J1929">
        <v>321.75</v>
      </c>
      <c r="K1929">
        <v>331.5</v>
      </c>
      <c r="L1929">
        <v>320</v>
      </c>
      <c r="M1929">
        <v>180</v>
      </c>
      <c r="N1929">
        <v>329</v>
      </c>
      <c r="O1929">
        <v>154</v>
      </c>
    </row>
    <row r="1930" spans="1:15" x14ac:dyDescent="0.3">
      <c r="A1930" s="4">
        <f t="shared" si="61"/>
        <v>3.2883500000025379E-2</v>
      </c>
      <c r="B1930" s="4">
        <v>25314.024748200001</v>
      </c>
      <c r="C1930" s="4">
        <f t="shared" si="60"/>
        <v>72.681889999999839</v>
      </c>
      <c r="D1930">
        <v>200</v>
      </c>
      <c r="E1930">
        <v>339.56022857142801</v>
      </c>
      <c r="F1930">
        <v>250</v>
      </c>
      <c r="G1930">
        <v>304.47535714285698</v>
      </c>
      <c r="H1930">
        <v>318.27300000000002</v>
      </c>
      <c r="I1930">
        <v>331.238</v>
      </c>
      <c r="J1930">
        <v>312</v>
      </c>
      <c r="K1930">
        <v>331.5</v>
      </c>
      <c r="L1930">
        <v>320</v>
      </c>
      <c r="M1930">
        <v>180</v>
      </c>
      <c r="N1930">
        <v>269</v>
      </c>
      <c r="O1930">
        <v>182</v>
      </c>
    </row>
    <row r="1931" spans="1:15" x14ac:dyDescent="0.3">
      <c r="A1931" s="4">
        <f t="shared" si="61"/>
        <v>6.6263599997910205E-2</v>
      </c>
      <c r="B1931" s="4">
        <v>25314.091011799999</v>
      </c>
      <c r="C1931" s="4">
        <f t="shared" si="60"/>
        <v>72.74815359999775</v>
      </c>
      <c r="D1931">
        <v>200</v>
      </c>
      <c r="E1931">
        <v>337.11042857142797</v>
      </c>
      <c r="F1931">
        <v>250</v>
      </c>
      <c r="G1931">
        <v>307.13180714285699</v>
      </c>
      <c r="H1931">
        <v>315.69</v>
      </c>
      <c r="I1931">
        <v>327.43900000000002</v>
      </c>
      <c r="J1931">
        <v>312</v>
      </c>
      <c r="K1931">
        <v>331.5</v>
      </c>
      <c r="L1931">
        <v>320</v>
      </c>
      <c r="M1931">
        <v>180</v>
      </c>
      <c r="N1931">
        <v>290</v>
      </c>
      <c r="O1931">
        <v>211</v>
      </c>
    </row>
    <row r="1932" spans="1:15" x14ac:dyDescent="0.3">
      <c r="A1932" s="4">
        <f t="shared" si="61"/>
        <v>2.7337399998941692E-2</v>
      </c>
      <c r="B1932" s="4">
        <v>25314.118349199998</v>
      </c>
      <c r="C1932" s="4">
        <f t="shared" si="60"/>
        <v>72.775490999996691</v>
      </c>
      <c r="D1932">
        <v>200</v>
      </c>
      <c r="E1932">
        <v>334.71762857142801</v>
      </c>
      <c r="F1932">
        <v>250</v>
      </c>
      <c r="G1932">
        <v>310.86525714285699</v>
      </c>
      <c r="H1932">
        <v>313.59899999999999</v>
      </c>
      <c r="I1932">
        <v>344.00099999999998</v>
      </c>
      <c r="J1932">
        <v>312</v>
      </c>
      <c r="K1932">
        <v>341.25</v>
      </c>
      <c r="L1932">
        <v>320</v>
      </c>
      <c r="M1932">
        <v>180</v>
      </c>
      <c r="N1932">
        <v>307</v>
      </c>
      <c r="O1932">
        <v>159</v>
      </c>
    </row>
    <row r="1933" spans="1:15" x14ac:dyDescent="0.3">
      <c r="A1933" s="4">
        <f t="shared" si="61"/>
        <v>2.0446300000912743E-2</v>
      </c>
      <c r="B1933" s="4">
        <v>25314.138795499999</v>
      </c>
      <c r="C1933" s="4">
        <f t="shared" si="60"/>
        <v>72.795937299997604</v>
      </c>
      <c r="D1933">
        <v>200</v>
      </c>
      <c r="E1933">
        <v>332.34507857142802</v>
      </c>
      <c r="F1933">
        <v>250</v>
      </c>
      <c r="G1933">
        <v>313.33250714285703</v>
      </c>
      <c r="H1933">
        <v>310.92899999999997</v>
      </c>
      <c r="I1933">
        <v>335.50099999999998</v>
      </c>
      <c r="J1933">
        <v>308.10000000000002</v>
      </c>
      <c r="K1933">
        <v>339.3</v>
      </c>
      <c r="L1933">
        <v>320</v>
      </c>
      <c r="M1933">
        <v>180</v>
      </c>
      <c r="N1933">
        <v>297</v>
      </c>
      <c r="O1933">
        <v>209</v>
      </c>
    </row>
    <row r="1934" spans="1:15" x14ac:dyDescent="0.3">
      <c r="A1934" s="4">
        <f t="shared" si="61"/>
        <v>2.8404000000591623E-2</v>
      </c>
      <c r="B1934" s="4">
        <v>25314.1671995</v>
      </c>
      <c r="C1934" s="4">
        <f t="shared" si="60"/>
        <v>72.824341299998196</v>
      </c>
      <c r="D1934">
        <v>200</v>
      </c>
      <c r="E1934">
        <v>330.02997857142799</v>
      </c>
      <c r="F1934">
        <v>250</v>
      </c>
      <c r="G1934">
        <v>316.52090714285703</v>
      </c>
      <c r="H1934">
        <v>308.63400000000001</v>
      </c>
      <c r="I1934">
        <v>346.125</v>
      </c>
      <c r="J1934">
        <v>316.875</v>
      </c>
      <c r="K1934">
        <v>346.125</v>
      </c>
      <c r="L1934">
        <v>320</v>
      </c>
      <c r="M1934">
        <v>180</v>
      </c>
      <c r="N1934">
        <v>387</v>
      </c>
      <c r="O1934">
        <v>180</v>
      </c>
    </row>
    <row r="1935" spans="1:15" x14ac:dyDescent="0.3">
      <c r="A1935" s="4">
        <f t="shared" si="61"/>
        <v>4.6389300001465017E-2</v>
      </c>
      <c r="B1935" s="4">
        <v>25314.213588800001</v>
      </c>
      <c r="C1935" s="4">
        <f t="shared" si="60"/>
        <v>72.870730599999661</v>
      </c>
      <c r="D1935">
        <v>200</v>
      </c>
      <c r="E1935">
        <v>327.76197857142802</v>
      </c>
      <c r="F1935">
        <v>250</v>
      </c>
      <c r="G1935">
        <v>319.98655714285701</v>
      </c>
      <c r="H1935">
        <v>306.34199999999998</v>
      </c>
      <c r="I1935">
        <v>352.31</v>
      </c>
      <c r="J1935">
        <v>312</v>
      </c>
      <c r="K1935">
        <v>351</v>
      </c>
      <c r="L1935">
        <v>320</v>
      </c>
      <c r="M1935">
        <v>180</v>
      </c>
      <c r="N1935">
        <v>366</v>
      </c>
      <c r="O1935">
        <v>170</v>
      </c>
    </row>
    <row r="1936" spans="1:15" x14ac:dyDescent="0.3">
      <c r="A1936" s="4">
        <f t="shared" si="61"/>
        <v>3.7599499999487307E-2</v>
      </c>
      <c r="B1936" s="4">
        <v>25314.251188300001</v>
      </c>
      <c r="C1936" s="4">
        <f t="shared" si="60"/>
        <v>72.908330099999148</v>
      </c>
      <c r="D1936">
        <v>200</v>
      </c>
      <c r="E1936">
        <v>325.479878571428</v>
      </c>
      <c r="F1936">
        <v>250</v>
      </c>
      <c r="G1936">
        <v>322.64300714285702</v>
      </c>
      <c r="H1936">
        <v>303.39</v>
      </c>
      <c r="I1936">
        <v>348.51100000000002</v>
      </c>
      <c r="J1936">
        <v>312</v>
      </c>
      <c r="K1936">
        <v>351</v>
      </c>
      <c r="L1936">
        <v>320</v>
      </c>
      <c r="M1936">
        <v>180</v>
      </c>
      <c r="N1936">
        <v>390</v>
      </c>
      <c r="O1936">
        <v>199</v>
      </c>
    </row>
    <row r="1937" spans="1:15" x14ac:dyDescent="0.3">
      <c r="A1937" s="4">
        <f t="shared" si="61"/>
        <v>2.4745799997617723E-2</v>
      </c>
      <c r="B1937" s="4">
        <v>25314.275934099998</v>
      </c>
      <c r="C1937" s="4">
        <f t="shared" si="60"/>
        <v>72.933075899996766</v>
      </c>
      <c r="D1937">
        <v>200</v>
      </c>
      <c r="E1937">
        <v>323.25312857142802</v>
      </c>
      <c r="F1937">
        <v>250</v>
      </c>
      <c r="G1937">
        <v>326.35680714285701</v>
      </c>
      <c r="H1937">
        <v>301.63499999999999</v>
      </c>
      <c r="I1937">
        <v>365.20400000000001</v>
      </c>
      <c r="J1937">
        <v>302.25</v>
      </c>
      <c r="K1937">
        <v>360.75</v>
      </c>
      <c r="L1937">
        <v>320</v>
      </c>
      <c r="M1937">
        <v>180</v>
      </c>
      <c r="N1937">
        <v>325</v>
      </c>
      <c r="O1937">
        <v>146</v>
      </c>
    </row>
    <row r="1938" spans="1:15" x14ac:dyDescent="0.3">
      <c r="A1938" s="4">
        <f t="shared" si="61"/>
        <v>3.0011900002136827E-2</v>
      </c>
      <c r="B1938" s="4">
        <v>25314.305946</v>
      </c>
      <c r="C1938" s="4">
        <f t="shared" si="60"/>
        <v>72.963087799998902</v>
      </c>
      <c r="D1938">
        <v>200</v>
      </c>
      <c r="E1938">
        <v>320.98437857142801</v>
      </c>
      <c r="F1938">
        <v>250</v>
      </c>
      <c r="G1938">
        <v>329.25485714285702</v>
      </c>
      <c r="H1938">
        <v>298.52699999999999</v>
      </c>
      <c r="I1938">
        <v>361.798</v>
      </c>
      <c r="J1938">
        <v>292.5</v>
      </c>
      <c r="K1938">
        <v>360.75</v>
      </c>
      <c r="L1938">
        <v>320</v>
      </c>
      <c r="M1938">
        <v>180</v>
      </c>
      <c r="N1938">
        <v>271</v>
      </c>
      <c r="O1938">
        <v>172</v>
      </c>
    </row>
    <row r="1939" spans="1:15" x14ac:dyDescent="0.3">
      <c r="A1939" s="4">
        <f t="shared" si="61"/>
        <v>2.8236999998625834E-2</v>
      </c>
      <c r="B1939" s="4">
        <v>25314.334182999999</v>
      </c>
      <c r="C1939" s="4">
        <f t="shared" si="60"/>
        <v>72.991324799997528</v>
      </c>
      <c r="D1939">
        <v>200</v>
      </c>
      <c r="E1939">
        <v>318.63929999999999</v>
      </c>
      <c r="F1939">
        <v>250</v>
      </c>
      <c r="G1939">
        <v>332.12504999999999</v>
      </c>
      <c r="H1939">
        <v>294.95999999999998</v>
      </c>
      <c r="I1939">
        <v>359.04700000000003</v>
      </c>
      <c r="J1939">
        <v>292.5</v>
      </c>
      <c r="K1939">
        <v>360.75</v>
      </c>
      <c r="L1939">
        <v>320</v>
      </c>
      <c r="M1939">
        <v>180</v>
      </c>
      <c r="N1939">
        <v>300</v>
      </c>
      <c r="O1939">
        <v>193</v>
      </c>
    </row>
    <row r="1940" spans="1:15" x14ac:dyDescent="0.3">
      <c r="A1940" s="4">
        <f t="shared" si="61"/>
        <v>3.4296900001208996E-2</v>
      </c>
      <c r="B1940" s="4">
        <v>25314.3684799</v>
      </c>
      <c r="C1940" s="4">
        <f t="shared" si="60"/>
        <v>73.025621699998737</v>
      </c>
      <c r="D1940">
        <v>200</v>
      </c>
      <c r="E1940">
        <v>316.22460000000001</v>
      </c>
      <c r="F1940">
        <v>250</v>
      </c>
      <c r="G1940">
        <v>335.10825</v>
      </c>
      <c r="H1940">
        <v>291.356999999999</v>
      </c>
      <c r="I1940">
        <v>360.73500000000001</v>
      </c>
      <c r="J1940">
        <v>296.39999999999998</v>
      </c>
      <c r="K1940">
        <v>362.7</v>
      </c>
      <c r="L1940">
        <v>320</v>
      </c>
      <c r="M1940">
        <v>180</v>
      </c>
      <c r="N1940">
        <v>361</v>
      </c>
      <c r="O1940">
        <v>195</v>
      </c>
    </row>
    <row r="1941" spans="1:15" x14ac:dyDescent="0.3">
      <c r="A1941" s="4">
        <f t="shared" si="61"/>
        <v>4.0024599999014754E-2</v>
      </c>
      <c r="B1941" s="4">
        <v>25314.408504499999</v>
      </c>
      <c r="C1941" s="4">
        <f t="shared" si="60"/>
        <v>73.065646299997752</v>
      </c>
      <c r="D1941">
        <v>200</v>
      </c>
      <c r="E1941">
        <v>313.77870000000001</v>
      </c>
      <c r="F1941">
        <v>250</v>
      </c>
      <c r="G1941">
        <v>338.46695</v>
      </c>
      <c r="H1941">
        <v>288.81</v>
      </c>
      <c r="I1941">
        <v>374.82299999999998</v>
      </c>
      <c r="J1941">
        <v>292.5</v>
      </c>
      <c r="K1941">
        <v>370.5</v>
      </c>
      <c r="L1941">
        <v>320</v>
      </c>
      <c r="M1941">
        <v>180</v>
      </c>
      <c r="N1941">
        <v>350</v>
      </c>
      <c r="O1941">
        <v>147</v>
      </c>
    </row>
    <row r="1942" spans="1:15" x14ac:dyDescent="0.3">
      <c r="A1942" s="4">
        <f t="shared" si="61"/>
        <v>3.0735399999684887E-2</v>
      </c>
      <c r="B1942" s="4">
        <v>25314.439239899999</v>
      </c>
      <c r="C1942" s="4">
        <f t="shared" si="60"/>
        <v>73.096381699997437</v>
      </c>
      <c r="D1942">
        <v>200</v>
      </c>
      <c r="E1942">
        <v>311.25675000000001</v>
      </c>
      <c r="F1942">
        <v>250</v>
      </c>
      <c r="G1942">
        <v>341.39195000000001</v>
      </c>
      <c r="H1942">
        <v>285.36599999999999</v>
      </c>
      <c r="I1942">
        <v>372.858</v>
      </c>
      <c r="J1942">
        <v>292.5</v>
      </c>
      <c r="K1942">
        <v>370.5</v>
      </c>
      <c r="L1942">
        <v>320</v>
      </c>
      <c r="M1942">
        <v>180</v>
      </c>
      <c r="N1942">
        <v>378</v>
      </c>
      <c r="O1942">
        <v>162</v>
      </c>
    </row>
    <row r="1943" spans="1:15" x14ac:dyDescent="0.3">
      <c r="A1943" s="4">
        <f t="shared" si="61"/>
        <v>2.966770000057295E-2</v>
      </c>
      <c r="B1943" s="4">
        <v>25314.4689076</v>
      </c>
      <c r="C1943" s="4">
        <f t="shared" si="60"/>
        <v>73.12604939999801</v>
      </c>
      <c r="D1943">
        <v>200</v>
      </c>
      <c r="E1943">
        <v>308.74995000000001</v>
      </c>
      <c r="F1943">
        <v>250</v>
      </c>
      <c r="G1943">
        <v>344.34314999999998</v>
      </c>
      <c r="H1943">
        <v>282.99599999999998</v>
      </c>
      <c r="I1943">
        <v>371.024</v>
      </c>
      <c r="J1943">
        <v>282.75</v>
      </c>
      <c r="K1943">
        <v>370.5</v>
      </c>
      <c r="L1943">
        <v>320</v>
      </c>
      <c r="M1943">
        <v>180</v>
      </c>
      <c r="N1943">
        <v>318</v>
      </c>
      <c r="O1943">
        <v>176</v>
      </c>
    </row>
    <row r="1944" spans="1:15" x14ac:dyDescent="0.3">
      <c r="A1944" s="4">
        <f t="shared" si="61"/>
        <v>2.9464700000971789E-2</v>
      </c>
      <c r="B1944" s="4">
        <v>25314.4983723</v>
      </c>
      <c r="C1944" s="4">
        <f t="shared" si="60"/>
        <v>73.155514099998982</v>
      </c>
      <c r="D1944">
        <v>200</v>
      </c>
      <c r="E1944">
        <v>306.20010000000002</v>
      </c>
      <c r="F1944">
        <v>250</v>
      </c>
      <c r="G1944">
        <v>347.37295</v>
      </c>
      <c r="H1944">
        <v>280.13400000000001</v>
      </c>
      <c r="I1944">
        <v>369.32100000000003</v>
      </c>
      <c r="J1944">
        <v>273</v>
      </c>
      <c r="K1944">
        <v>370.5</v>
      </c>
      <c r="L1944">
        <v>320</v>
      </c>
      <c r="M1944">
        <v>180</v>
      </c>
      <c r="N1944">
        <v>262</v>
      </c>
      <c r="O1944">
        <v>189</v>
      </c>
    </row>
    <row r="1945" spans="1:15" x14ac:dyDescent="0.3">
      <c r="A1945" s="4">
        <f t="shared" si="61"/>
        <v>3.6032199997862335E-2</v>
      </c>
      <c r="B1945" s="4">
        <v>25314.534404499998</v>
      </c>
      <c r="C1945" s="4">
        <f t="shared" si="60"/>
        <v>73.191546299996844</v>
      </c>
      <c r="D1945">
        <v>200</v>
      </c>
      <c r="E1945">
        <v>303.3981</v>
      </c>
      <c r="F1945">
        <v>250</v>
      </c>
      <c r="G1945">
        <v>349.43054999999998</v>
      </c>
      <c r="H1945">
        <v>273.61500000000001</v>
      </c>
      <c r="I1945">
        <v>367.35599999999999</v>
      </c>
      <c r="J1945">
        <v>273</v>
      </c>
      <c r="K1945">
        <v>370.5</v>
      </c>
      <c r="L1945">
        <v>320</v>
      </c>
      <c r="M1945">
        <v>180</v>
      </c>
      <c r="N1945">
        <v>315</v>
      </c>
      <c r="O1945">
        <v>204</v>
      </c>
    </row>
    <row r="1946" spans="1:15" x14ac:dyDescent="0.3">
      <c r="A1946" s="4">
        <f t="shared" si="61"/>
        <v>4.3130300000484567E-2</v>
      </c>
      <c r="B1946" s="4">
        <v>25314.577534799999</v>
      </c>
      <c r="C1946" s="4">
        <f t="shared" si="60"/>
        <v>73.234676599997329</v>
      </c>
      <c r="D1946">
        <v>200</v>
      </c>
      <c r="E1946">
        <v>300.565349999999</v>
      </c>
      <c r="F1946">
        <v>250</v>
      </c>
      <c r="G1946">
        <v>351.59294999999997</v>
      </c>
      <c r="H1946">
        <v>270.29399999999998</v>
      </c>
      <c r="I1946">
        <v>366.70100000000002</v>
      </c>
      <c r="J1946">
        <v>273</v>
      </c>
      <c r="K1946">
        <v>370.5</v>
      </c>
      <c r="L1946">
        <v>320</v>
      </c>
      <c r="M1946">
        <v>180</v>
      </c>
      <c r="N1946">
        <v>342</v>
      </c>
      <c r="O1946">
        <v>209</v>
      </c>
    </row>
    <row r="1947" spans="1:15" x14ac:dyDescent="0.3">
      <c r="A1947" s="4">
        <f t="shared" si="61"/>
        <v>2.705210000203806E-2</v>
      </c>
      <c r="B1947" s="4">
        <v>25314.604586900001</v>
      </c>
      <c r="C1947" s="4">
        <f t="shared" si="60"/>
        <v>73.261728699999367</v>
      </c>
      <c r="D1947">
        <v>200</v>
      </c>
      <c r="E1947">
        <v>297.69569999999999</v>
      </c>
      <c r="F1947">
        <v>250</v>
      </c>
      <c r="G1947">
        <v>353.87324999999998</v>
      </c>
      <c r="H1947">
        <v>266.85000000000002</v>
      </c>
      <c r="I1947">
        <v>366.30799999999999</v>
      </c>
      <c r="J1947">
        <v>273</v>
      </c>
      <c r="K1947">
        <v>370.5</v>
      </c>
      <c r="L1947">
        <v>320</v>
      </c>
      <c r="M1947">
        <v>180</v>
      </c>
      <c r="N1947">
        <v>370</v>
      </c>
      <c r="O1947">
        <v>212</v>
      </c>
    </row>
    <row r="1948" spans="1:15" x14ac:dyDescent="0.3">
      <c r="A1948" s="4">
        <f t="shared" si="61"/>
        <v>3.1895599997369573E-2</v>
      </c>
      <c r="B1948" s="4">
        <v>25314.636482499998</v>
      </c>
      <c r="C1948" s="4">
        <f t="shared" si="60"/>
        <v>73.293624299996736</v>
      </c>
      <c r="D1948">
        <v>200</v>
      </c>
      <c r="E1948">
        <v>294.77865000000003</v>
      </c>
      <c r="F1948">
        <v>250</v>
      </c>
      <c r="G1948">
        <v>356.05605000000003</v>
      </c>
      <c r="H1948">
        <v>263.529</v>
      </c>
      <c r="I1948">
        <v>365.91500000000002</v>
      </c>
      <c r="J1948">
        <v>273</v>
      </c>
      <c r="K1948">
        <v>370.5</v>
      </c>
      <c r="L1948">
        <v>320</v>
      </c>
      <c r="M1948">
        <v>180</v>
      </c>
      <c r="N1948">
        <v>397</v>
      </c>
      <c r="O1948">
        <v>215</v>
      </c>
    </row>
    <row r="1949" spans="1:15" x14ac:dyDescent="0.3">
      <c r="A1949" s="4">
        <f t="shared" si="61"/>
        <v>2.9459600002155639E-2</v>
      </c>
      <c r="B1949" s="4">
        <v>25314.6659421</v>
      </c>
      <c r="C1949" s="4">
        <f t="shared" si="60"/>
        <v>73.323083899998892</v>
      </c>
      <c r="D1949">
        <v>200</v>
      </c>
      <c r="E1949">
        <v>291.81509999999997</v>
      </c>
      <c r="F1949">
        <v>250</v>
      </c>
      <c r="G1949">
        <v>357.54755</v>
      </c>
      <c r="H1949">
        <v>261.37200000000001</v>
      </c>
      <c r="I1949">
        <v>364.73599999999999</v>
      </c>
      <c r="J1949">
        <v>253.5</v>
      </c>
      <c r="K1949">
        <v>370.5</v>
      </c>
      <c r="L1949">
        <v>320</v>
      </c>
      <c r="M1949">
        <v>180</v>
      </c>
      <c r="N1949">
        <v>256</v>
      </c>
      <c r="O1949">
        <v>224</v>
      </c>
    </row>
    <row r="1950" spans="1:15" x14ac:dyDescent="0.3">
      <c r="A1950" s="4">
        <f t="shared" si="61"/>
        <v>3.0627799998910632E-2</v>
      </c>
      <c r="B1950" s="4">
        <v>25314.696569899999</v>
      </c>
      <c r="C1950" s="4">
        <f t="shared" si="60"/>
        <v>73.353711699997802</v>
      </c>
      <c r="D1950">
        <v>200</v>
      </c>
      <c r="E1950">
        <v>288.80790000000002</v>
      </c>
      <c r="F1950">
        <v>250</v>
      </c>
      <c r="G1950">
        <v>359.72165000000001</v>
      </c>
      <c r="H1950">
        <v>258.12900000000002</v>
      </c>
      <c r="I1950">
        <v>374.72</v>
      </c>
      <c r="J1950">
        <v>258.375</v>
      </c>
      <c r="K1950">
        <v>375.375</v>
      </c>
      <c r="L1950">
        <v>320</v>
      </c>
      <c r="M1950">
        <v>180</v>
      </c>
      <c r="N1950">
        <v>322</v>
      </c>
      <c r="O1950">
        <v>185</v>
      </c>
    </row>
    <row r="1951" spans="1:15" x14ac:dyDescent="0.3">
      <c r="A1951" s="4">
        <f t="shared" si="61"/>
        <v>3.1505499999184394E-2</v>
      </c>
      <c r="B1951" s="4">
        <v>25314.728075399998</v>
      </c>
      <c r="C1951" s="4">
        <f t="shared" si="60"/>
        <v>73.385217199996987</v>
      </c>
      <c r="D1951">
        <v>200</v>
      </c>
      <c r="E1951">
        <v>285.78449999999998</v>
      </c>
      <c r="F1951">
        <v>250</v>
      </c>
      <c r="G1951">
        <v>362.58489999999898</v>
      </c>
      <c r="H1951">
        <v>255.22200000000001</v>
      </c>
      <c r="I1951">
        <v>384.70400000000001</v>
      </c>
      <c r="J1951">
        <v>253.5</v>
      </c>
      <c r="K1951">
        <v>380.25</v>
      </c>
      <c r="L1951">
        <v>320</v>
      </c>
      <c r="M1951">
        <v>180</v>
      </c>
      <c r="N1951">
        <v>306</v>
      </c>
      <c r="O1951">
        <v>146</v>
      </c>
    </row>
    <row r="1952" spans="1:15" x14ac:dyDescent="0.3">
      <c r="A1952" s="4">
        <f t="shared" si="61"/>
        <v>2.966030000243336E-2</v>
      </c>
      <c r="B1952" s="4">
        <v>25314.757735700001</v>
      </c>
      <c r="C1952" s="4">
        <f t="shared" si="60"/>
        <v>73.41487749999942</v>
      </c>
      <c r="D1952">
        <v>200</v>
      </c>
      <c r="E1952">
        <v>282.61349999999999</v>
      </c>
      <c r="F1952">
        <v>250</v>
      </c>
      <c r="G1952">
        <v>364.59384999999997</v>
      </c>
      <c r="H1952">
        <v>250.179</v>
      </c>
      <c r="I1952">
        <v>384.18</v>
      </c>
      <c r="J1952">
        <v>253.5</v>
      </c>
      <c r="K1952">
        <v>380.25</v>
      </c>
      <c r="L1952">
        <v>320</v>
      </c>
      <c r="M1952">
        <v>180</v>
      </c>
      <c r="N1952">
        <v>347</v>
      </c>
      <c r="O1952">
        <v>150</v>
      </c>
    </row>
    <row r="1953" spans="1:15" x14ac:dyDescent="0.3">
      <c r="A1953" s="4">
        <f t="shared" si="61"/>
        <v>2.9153899999073474E-2</v>
      </c>
      <c r="B1953" s="4">
        <v>25314.7868896</v>
      </c>
      <c r="C1953" s="4">
        <f t="shared" si="60"/>
        <v>73.444031399998494</v>
      </c>
      <c r="D1953">
        <v>200</v>
      </c>
      <c r="E1953">
        <v>279.48989999999998</v>
      </c>
      <c r="F1953">
        <v>250</v>
      </c>
      <c r="G1953">
        <v>367.02125000000001</v>
      </c>
      <c r="H1953">
        <v>248.45699999999999</v>
      </c>
      <c r="I1953">
        <v>384.04899999999998</v>
      </c>
      <c r="J1953">
        <v>253.5</v>
      </c>
      <c r="K1953">
        <v>380.25</v>
      </c>
      <c r="L1953">
        <v>320</v>
      </c>
      <c r="M1953">
        <v>180</v>
      </c>
      <c r="N1953">
        <v>361</v>
      </c>
      <c r="O1953">
        <v>151</v>
      </c>
    </row>
    <row r="1954" spans="1:15" x14ac:dyDescent="0.3">
      <c r="A1954" s="4">
        <f t="shared" si="61"/>
        <v>4.8995900000591064E-2</v>
      </c>
      <c r="B1954" s="4">
        <v>25314.835885500001</v>
      </c>
      <c r="C1954" s="4">
        <f t="shared" si="60"/>
        <v>73.493027299999085</v>
      </c>
      <c r="D1954">
        <v>200</v>
      </c>
      <c r="E1954">
        <v>276.30885000000001</v>
      </c>
      <c r="F1954">
        <v>250</v>
      </c>
      <c r="G1954">
        <v>368.910899999999</v>
      </c>
      <c r="H1954">
        <v>245.01300000000001</v>
      </c>
      <c r="I1954">
        <v>383.91800000000001</v>
      </c>
      <c r="J1954">
        <v>253.5</v>
      </c>
      <c r="K1954">
        <v>380.25</v>
      </c>
      <c r="L1954">
        <v>320</v>
      </c>
      <c r="M1954">
        <v>180</v>
      </c>
      <c r="N1954">
        <v>389</v>
      </c>
      <c r="O1954">
        <v>152</v>
      </c>
    </row>
    <row r="1955" spans="1:15" x14ac:dyDescent="0.3">
      <c r="A1955" s="4">
        <f t="shared" si="61"/>
        <v>2.8760699999111239E-2</v>
      </c>
      <c r="B1955" s="4">
        <v>25314.8646462</v>
      </c>
      <c r="C1955" s="4">
        <f t="shared" si="60"/>
        <v>73.521787999998196</v>
      </c>
      <c r="D1955">
        <v>200</v>
      </c>
      <c r="E1955">
        <v>273.12407142857103</v>
      </c>
      <c r="F1955">
        <v>250</v>
      </c>
      <c r="G1955">
        <v>370.593692857142</v>
      </c>
      <c r="H1955">
        <v>242.646428571428</v>
      </c>
      <c r="I1955">
        <v>385.96585714285698</v>
      </c>
      <c r="J1955">
        <v>239.57142857142799</v>
      </c>
      <c r="K1955">
        <v>381.642857142857</v>
      </c>
      <c r="L1955">
        <v>320</v>
      </c>
      <c r="M1955">
        <v>180</v>
      </c>
      <c r="N1955">
        <v>295</v>
      </c>
      <c r="O1955">
        <v>147</v>
      </c>
    </row>
    <row r="1956" spans="1:15" x14ac:dyDescent="0.3">
      <c r="A1956" s="4">
        <f t="shared" si="61"/>
        <v>2.9211000000941567E-2</v>
      </c>
      <c r="B1956" s="4">
        <v>25314.893857200001</v>
      </c>
      <c r="C1956" s="4">
        <f t="shared" si="60"/>
        <v>73.550998999999138</v>
      </c>
      <c r="D1956">
        <v>200</v>
      </c>
      <c r="E1956">
        <v>269.90672142857102</v>
      </c>
      <c r="F1956">
        <v>250</v>
      </c>
      <c r="G1956">
        <v>372.31164285714198</v>
      </c>
      <c r="H1956">
        <v>239.04300000000001</v>
      </c>
      <c r="I1956">
        <v>382.87</v>
      </c>
      <c r="J1956">
        <v>234</v>
      </c>
      <c r="K1956">
        <v>380.25</v>
      </c>
      <c r="L1956">
        <v>320</v>
      </c>
      <c r="M1956">
        <v>180</v>
      </c>
      <c r="N1956">
        <v>279</v>
      </c>
      <c r="O1956">
        <v>160</v>
      </c>
    </row>
    <row r="1957" spans="1:15" x14ac:dyDescent="0.3">
      <c r="A1957" s="4">
        <f t="shared" si="61"/>
        <v>3.1465199997910531E-2</v>
      </c>
      <c r="B1957" s="4">
        <v>25314.925322399999</v>
      </c>
      <c r="C1957" s="4">
        <f t="shared" si="60"/>
        <v>73.582464199997048</v>
      </c>
      <c r="D1957">
        <v>200</v>
      </c>
      <c r="E1957">
        <v>266.604921428571</v>
      </c>
      <c r="F1957">
        <v>250</v>
      </c>
      <c r="G1957">
        <v>373.208042857142</v>
      </c>
      <c r="H1957">
        <v>235.59899999999999</v>
      </c>
      <c r="I1957">
        <v>383.13200000000001</v>
      </c>
      <c r="J1957">
        <v>234</v>
      </c>
      <c r="K1957">
        <v>380.25</v>
      </c>
      <c r="L1957">
        <v>320</v>
      </c>
      <c r="M1957">
        <v>180</v>
      </c>
      <c r="N1957">
        <v>307</v>
      </c>
      <c r="O1957">
        <v>158</v>
      </c>
    </row>
    <row r="1958" spans="1:15" x14ac:dyDescent="0.3">
      <c r="A1958" s="4">
        <f t="shared" si="61"/>
        <v>4.6626100000139559E-2</v>
      </c>
      <c r="B1958" s="4">
        <v>25314.971948499999</v>
      </c>
      <c r="C1958" s="4">
        <f t="shared" si="60"/>
        <v>73.629090299997188</v>
      </c>
      <c r="D1958">
        <v>200</v>
      </c>
      <c r="E1958">
        <v>263.28017142857101</v>
      </c>
      <c r="F1958">
        <v>250</v>
      </c>
      <c r="G1958">
        <v>374.28784285714198</v>
      </c>
      <c r="H1958">
        <v>232.03200000000001</v>
      </c>
      <c r="I1958">
        <v>383.39400000000001</v>
      </c>
      <c r="J1958">
        <v>234</v>
      </c>
      <c r="K1958">
        <v>380.25</v>
      </c>
      <c r="L1958">
        <v>320</v>
      </c>
      <c r="M1958">
        <v>180</v>
      </c>
      <c r="N1958">
        <v>336</v>
      </c>
      <c r="O1958">
        <v>156</v>
      </c>
    </row>
    <row r="1959" spans="1:15" x14ac:dyDescent="0.3">
      <c r="A1959" s="4">
        <f t="shared" si="61"/>
        <v>3.1216300001688069E-2</v>
      </c>
      <c r="B1959" s="4">
        <v>25315.0031648</v>
      </c>
      <c r="C1959" s="4">
        <f t="shared" si="60"/>
        <v>73.660306599998876</v>
      </c>
      <c r="D1959">
        <v>200</v>
      </c>
      <c r="E1959">
        <v>259.96157142857101</v>
      </c>
      <c r="F1959">
        <v>250</v>
      </c>
      <c r="G1959">
        <v>375.518292857142</v>
      </c>
      <c r="H1959">
        <v>228.58799999999999</v>
      </c>
      <c r="I1959">
        <v>383.65600000000001</v>
      </c>
      <c r="J1959">
        <v>234</v>
      </c>
      <c r="K1959">
        <v>380.25</v>
      </c>
      <c r="L1959">
        <v>320</v>
      </c>
      <c r="M1959">
        <v>180</v>
      </c>
      <c r="N1959">
        <v>364</v>
      </c>
      <c r="O1959">
        <v>154</v>
      </c>
    </row>
    <row r="1960" spans="1:15" x14ac:dyDescent="0.3">
      <c r="A1960" s="4">
        <f t="shared" si="61"/>
        <v>3.1122500000492437E-2</v>
      </c>
      <c r="B1960" s="4">
        <v>25315.034287300001</v>
      </c>
      <c r="C1960" s="4">
        <f t="shared" si="60"/>
        <v>73.691429099999368</v>
      </c>
      <c r="D1960">
        <v>200</v>
      </c>
      <c r="E1960">
        <v>256.644771428571</v>
      </c>
      <c r="F1960">
        <v>250</v>
      </c>
      <c r="G1960">
        <v>376.67744285714201</v>
      </c>
      <c r="H1960">
        <v>225.02099999999999</v>
      </c>
      <c r="I1960">
        <v>383.91800000000001</v>
      </c>
      <c r="J1960">
        <v>234</v>
      </c>
      <c r="K1960">
        <v>380.25</v>
      </c>
      <c r="L1960">
        <v>320</v>
      </c>
      <c r="M1960">
        <v>180</v>
      </c>
      <c r="N1960">
        <v>393</v>
      </c>
      <c r="O1960">
        <v>152</v>
      </c>
    </row>
    <row r="1961" spans="1:15" x14ac:dyDescent="0.3">
      <c r="A1961" s="4">
        <f t="shared" si="61"/>
        <v>3.1462299997656373E-2</v>
      </c>
      <c r="B1961" s="4">
        <v>25315.065749599999</v>
      </c>
      <c r="C1961" s="4">
        <f t="shared" si="60"/>
        <v>73.722891399997025</v>
      </c>
      <c r="D1961">
        <v>200</v>
      </c>
      <c r="E1961">
        <v>253.324692857142</v>
      </c>
      <c r="F1961">
        <v>250</v>
      </c>
      <c r="G1961">
        <v>377.234585714285</v>
      </c>
      <c r="H1961">
        <v>222.408428571428</v>
      </c>
      <c r="I1961">
        <v>385.96585714285698</v>
      </c>
      <c r="J1961">
        <v>220.07142857142799</v>
      </c>
      <c r="K1961">
        <v>381.642857142857</v>
      </c>
      <c r="L1961">
        <v>320</v>
      </c>
      <c r="M1961">
        <v>180</v>
      </c>
      <c r="N1961">
        <v>301</v>
      </c>
      <c r="O1961">
        <v>147</v>
      </c>
    </row>
    <row r="1962" spans="1:15" x14ac:dyDescent="0.3">
      <c r="A1962" s="4">
        <f t="shared" si="61"/>
        <v>3.1690600000729319E-2</v>
      </c>
      <c r="B1962" s="4">
        <v>25315.097440199999</v>
      </c>
      <c r="C1962" s="4">
        <f t="shared" si="60"/>
        <v>73.754581999997754</v>
      </c>
      <c r="D1962">
        <v>200</v>
      </c>
      <c r="E1962">
        <v>250.002792857142</v>
      </c>
      <c r="F1962">
        <v>250</v>
      </c>
      <c r="G1962">
        <v>377.74173571428503</v>
      </c>
      <c r="H1962">
        <v>218.928</v>
      </c>
      <c r="I1962">
        <v>383.00099999999998</v>
      </c>
      <c r="J1962">
        <v>214.5</v>
      </c>
      <c r="K1962">
        <v>380.25</v>
      </c>
      <c r="L1962">
        <v>320</v>
      </c>
      <c r="M1962">
        <v>180</v>
      </c>
      <c r="N1962">
        <v>284</v>
      </c>
      <c r="O1962">
        <v>159</v>
      </c>
    </row>
    <row r="1963" spans="1:15" x14ac:dyDescent="0.3">
      <c r="A1963" s="4">
        <f t="shared" si="61"/>
        <v>3.8144500002090354E-2</v>
      </c>
      <c r="B1963" s="4">
        <v>25315.135584700001</v>
      </c>
      <c r="C1963" s="4">
        <f t="shared" si="60"/>
        <v>73.792726499999844</v>
      </c>
      <c r="D1963">
        <v>200</v>
      </c>
      <c r="E1963">
        <v>246.64564285714201</v>
      </c>
      <c r="F1963">
        <v>250</v>
      </c>
      <c r="G1963">
        <v>378.36023571428501</v>
      </c>
      <c r="H1963">
        <v>215.85300000000001</v>
      </c>
      <c r="I1963">
        <v>383.39400000000001</v>
      </c>
      <c r="J1963">
        <v>214.5</v>
      </c>
      <c r="K1963">
        <v>380.25</v>
      </c>
      <c r="L1963">
        <v>320</v>
      </c>
      <c r="M1963">
        <v>180</v>
      </c>
      <c r="N1963">
        <v>309</v>
      </c>
      <c r="O1963">
        <v>156</v>
      </c>
    </row>
    <row r="1964" spans="1:15" x14ac:dyDescent="0.3">
      <c r="A1964" s="4">
        <f t="shared" si="61"/>
        <v>4.3972199997369898E-2</v>
      </c>
      <c r="B1964" s="4">
        <v>25315.179556899999</v>
      </c>
      <c r="C1964" s="4">
        <f t="shared" si="60"/>
        <v>73.836698699997214</v>
      </c>
      <c r="D1964">
        <v>200</v>
      </c>
      <c r="E1964">
        <v>243.28399285714201</v>
      </c>
      <c r="F1964">
        <v>250</v>
      </c>
      <c r="G1964">
        <v>379.076985714285</v>
      </c>
      <c r="H1964">
        <v>212.90100000000001</v>
      </c>
      <c r="I1964">
        <v>383.65600000000001</v>
      </c>
      <c r="J1964">
        <v>214.5</v>
      </c>
      <c r="K1964">
        <v>380.25</v>
      </c>
      <c r="L1964">
        <v>320</v>
      </c>
      <c r="M1964">
        <v>180</v>
      </c>
      <c r="N1964">
        <v>333</v>
      </c>
      <c r="O1964">
        <v>154</v>
      </c>
    </row>
    <row r="1965" spans="1:15" x14ac:dyDescent="0.3">
      <c r="A1965" s="4">
        <f t="shared" si="61"/>
        <v>3.5853200002748054E-2</v>
      </c>
      <c r="B1965" s="4">
        <v>25315.215410100001</v>
      </c>
      <c r="C1965" s="4">
        <f t="shared" si="60"/>
        <v>73.872551899999962</v>
      </c>
      <c r="D1965">
        <v>200</v>
      </c>
      <c r="E1965">
        <v>240.09454285714199</v>
      </c>
      <c r="F1965">
        <v>250</v>
      </c>
      <c r="G1965">
        <v>379.91163571428501</v>
      </c>
      <c r="H1965">
        <v>209.82599999999999</v>
      </c>
      <c r="I1965">
        <v>384.04899999999998</v>
      </c>
      <c r="J1965">
        <v>214.5</v>
      </c>
      <c r="K1965">
        <v>380.25</v>
      </c>
      <c r="L1965">
        <v>320</v>
      </c>
      <c r="M1965">
        <v>180</v>
      </c>
      <c r="N1965">
        <v>358</v>
      </c>
      <c r="O1965">
        <v>151</v>
      </c>
    </row>
    <row r="1966" spans="1:15" x14ac:dyDescent="0.3">
      <c r="A1966" s="4">
        <f t="shared" si="61"/>
        <v>2.4312099998496706E-2</v>
      </c>
      <c r="B1966" s="4">
        <v>25315.2397222</v>
      </c>
      <c r="C1966" s="4">
        <f t="shared" si="60"/>
        <v>73.896863999998459</v>
      </c>
      <c r="D1966">
        <v>200</v>
      </c>
      <c r="E1966">
        <v>236.923542857142</v>
      </c>
      <c r="F1966">
        <v>250</v>
      </c>
      <c r="G1966">
        <v>380.78558571428499</v>
      </c>
      <c r="H1966">
        <v>206.874</v>
      </c>
      <c r="I1966">
        <v>384.18</v>
      </c>
      <c r="J1966">
        <v>214.5</v>
      </c>
      <c r="K1966">
        <v>380.25</v>
      </c>
      <c r="L1966">
        <v>320</v>
      </c>
      <c r="M1966">
        <v>180</v>
      </c>
      <c r="N1966">
        <v>382</v>
      </c>
      <c r="O1966">
        <v>150</v>
      </c>
    </row>
    <row r="1967" spans="1:15" x14ac:dyDescent="0.3">
      <c r="A1967" s="4">
        <f t="shared" si="61"/>
        <v>3.0438999998295913E-2</v>
      </c>
      <c r="B1967" s="4">
        <v>25315.270161199998</v>
      </c>
      <c r="C1967" s="4">
        <f t="shared" si="60"/>
        <v>73.927302999996755</v>
      </c>
      <c r="D1967">
        <v>200</v>
      </c>
      <c r="E1967">
        <v>233.718492857142</v>
      </c>
      <c r="F1967">
        <v>250</v>
      </c>
      <c r="G1967">
        <v>381.620235714285</v>
      </c>
      <c r="H1967">
        <v>202.749</v>
      </c>
      <c r="I1967">
        <v>383.00099999999998</v>
      </c>
      <c r="J1967">
        <v>195</v>
      </c>
      <c r="K1967">
        <v>380.25</v>
      </c>
      <c r="L1967">
        <v>320</v>
      </c>
      <c r="M1967">
        <v>180</v>
      </c>
      <c r="N1967">
        <v>257</v>
      </c>
      <c r="O1967">
        <v>159</v>
      </c>
    </row>
    <row r="1968" spans="1:15" x14ac:dyDescent="0.3">
      <c r="A1968" s="4">
        <f t="shared" si="61"/>
        <v>3.1702900003438117E-2</v>
      </c>
      <c r="B1968" s="4">
        <v>25315.301864100002</v>
      </c>
      <c r="C1968" s="4">
        <f t="shared" si="60"/>
        <v>73.959005900000193</v>
      </c>
      <c r="D1968">
        <v>200</v>
      </c>
      <c r="E1968">
        <v>230.59339285714199</v>
      </c>
      <c r="F1968">
        <v>250</v>
      </c>
      <c r="G1968">
        <v>382.48763571428498</v>
      </c>
      <c r="H1968">
        <v>201.02699999999999</v>
      </c>
      <c r="I1968">
        <v>383.26299999999998</v>
      </c>
      <c r="J1968">
        <v>195</v>
      </c>
      <c r="K1968">
        <v>380.25</v>
      </c>
      <c r="L1968">
        <v>320</v>
      </c>
      <c r="M1968">
        <v>180</v>
      </c>
      <c r="N1968">
        <v>271</v>
      </c>
      <c r="O1968">
        <v>157</v>
      </c>
    </row>
    <row r="1969" spans="1:15" x14ac:dyDescent="0.3">
      <c r="A1969" s="4">
        <f t="shared" si="61"/>
        <v>2.843149999898742E-2</v>
      </c>
      <c r="B1969" s="4">
        <v>25315.330295600001</v>
      </c>
      <c r="C1969" s="4">
        <f t="shared" si="60"/>
        <v>73.98743739999918</v>
      </c>
      <c r="D1969">
        <v>200</v>
      </c>
      <c r="E1969">
        <v>227.31169285714199</v>
      </c>
      <c r="F1969">
        <v>250</v>
      </c>
      <c r="G1969">
        <v>383.47293571428497</v>
      </c>
      <c r="H1969">
        <v>195.738</v>
      </c>
      <c r="I1969">
        <v>384.44200000000001</v>
      </c>
      <c r="J1969">
        <v>195</v>
      </c>
      <c r="K1969">
        <v>380.25</v>
      </c>
      <c r="L1969">
        <v>320</v>
      </c>
      <c r="M1969">
        <v>180</v>
      </c>
      <c r="N1969">
        <v>314</v>
      </c>
      <c r="O1969">
        <v>148</v>
      </c>
    </row>
    <row r="1970" spans="1:15" x14ac:dyDescent="0.3">
      <c r="A1970" s="4">
        <f t="shared" si="61"/>
        <v>2.9293200001120567E-2</v>
      </c>
      <c r="B1970" s="4">
        <v>25315.359588800002</v>
      </c>
      <c r="C1970" s="4">
        <f t="shared" si="60"/>
        <v>74.016730600000301</v>
      </c>
      <c r="D1970">
        <v>200</v>
      </c>
      <c r="E1970">
        <v>223.99714285714199</v>
      </c>
      <c r="F1970">
        <v>250</v>
      </c>
      <c r="G1970">
        <v>383.78293571428497</v>
      </c>
      <c r="H1970">
        <v>191.83799999999999</v>
      </c>
      <c r="I1970">
        <v>380.92</v>
      </c>
      <c r="J1970">
        <v>191.1</v>
      </c>
      <c r="K1970">
        <v>378.3</v>
      </c>
      <c r="L1970">
        <v>320</v>
      </c>
      <c r="M1970">
        <v>180</v>
      </c>
      <c r="N1970">
        <v>314</v>
      </c>
      <c r="O1970">
        <v>160</v>
      </c>
    </row>
    <row r="1971" spans="1:15" x14ac:dyDescent="0.3">
      <c r="A1971" s="4">
        <f t="shared" si="61"/>
        <v>1.8508499997551553E-2</v>
      </c>
      <c r="B1971" s="4">
        <v>25315.378097299999</v>
      </c>
      <c r="C1971" s="4">
        <f t="shared" si="60"/>
        <v>74.035239099997852</v>
      </c>
      <c r="D1971">
        <v>200</v>
      </c>
      <c r="E1971">
        <v>220.64959285714201</v>
      </c>
      <c r="F1971">
        <v>250</v>
      </c>
      <c r="G1971">
        <v>383.63958571428498</v>
      </c>
      <c r="H1971">
        <v>188.27099999999999</v>
      </c>
      <c r="I1971">
        <v>381.83699999999999</v>
      </c>
      <c r="J1971">
        <v>191.1</v>
      </c>
      <c r="K1971">
        <v>378.3</v>
      </c>
      <c r="L1971">
        <v>320</v>
      </c>
      <c r="M1971">
        <v>180</v>
      </c>
      <c r="N1971">
        <v>343</v>
      </c>
      <c r="O1971">
        <v>153</v>
      </c>
    </row>
    <row r="1972" spans="1:15" x14ac:dyDescent="0.3">
      <c r="A1972" s="4">
        <f t="shared" si="61"/>
        <v>3.2497899999725632E-2</v>
      </c>
      <c r="B1972" s="4">
        <v>25315.410595199999</v>
      </c>
      <c r="C1972" s="4">
        <f t="shared" si="60"/>
        <v>74.067736999997578</v>
      </c>
      <c r="D1972">
        <v>200</v>
      </c>
      <c r="E1972">
        <v>217.397942857142</v>
      </c>
      <c r="F1972">
        <v>250</v>
      </c>
      <c r="G1972">
        <v>383.38538571428501</v>
      </c>
      <c r="H1972">
        <v>185.14599999999999</v>
      </c>
      <c r="I1972">
        <v>379.096</v>
      </c>
      <c r="J1972">
        <v>178.75</v>
      </c>
      <c r="K1972">
        <v>377</v>
      </c>
      <c r="L1972">
        <v>320</v>
      </c>
      <c r="M1972">
        <v>180</v>
      </c>
      <c r="N1972">
        <v>268</v>
      </c>
      <c r="O1972">
        <v>164</v>
      </c>
    </row>
    <row r="1973" spans="1:15" x14ac:dyDescent="0.3">
      <c r="A1973" s="4">
        <f t="shared" si="61"/>
        <v>4.8165100000915118E-2</v>
      </c>
      <c r="B1973" s="4">
        <v>25315.4587603</v>
      </c>
      <c r="C1973" s="4">
        <f t="shared" si="60"/>
        <v>74.115902099998493</v>
      </c>
      <c r="D1973">
        <v>200</v>
      </c>
      <c r="E1973">
        <v>214.140142857142</v>
      </c>
      <c r="F1973">
        <v>250</v>
      </c>
      <c r="G1973">
        <v>383.157385714285</v>
      </c>
      <c r="H1973">
        <v>183.30099999999999</v>
      </c>
      <c r="I1973">
        <v>379.48899999999998</v>
      </c>
      <c r="J1973">
        <v>178.75</v>
      </c>
      <c r="K1973">
        <v>377</v>
      </c>
      <c r="L1973">
        <v>320</v>
      </c>
      <c r="M1973">
        <v>180</v>
      </c>
      <c r="N1973">
        <v>283</v>
      </c>
      <c r="O1973">
        <v>161</v>
      </c>
    </row>
    <row r="1974" spans="1:15" x14ac:dyDescent="0.3">
      <c r="A1974" s="4">
        <f t="shared" si="61"/>
        <v>7.7306499999394873E-2</v>
      </c>
      <c r="B1974" s="4">
        <v>25315.536066799999</v>
      </c>
      <c r="C1974" s="4">
        <f t="shared" si="60"/>
        <v>74.193208599997888</v>
      </c>
      <c r="D1974">
        <v>200</v>
      </c>
      <c r="E1974">
        <v>210.881992857142</v>
      </c>
      <c r="F1974">
        <v>250</v>
      </c>
      <c r="G1974">
        <v>382.78263571428499</v>
      </c>
      <c r="H1974">
        <v>179.85</v>
      </c>
      <c r="I1974">
        <v>376.423</v>
      </c>
      <c r="J1974">
        <v>170.625</v>
      </c>
      <c r="K1974">
        <v>375.375</v>
      </c>
      <c r="L1974">
        <v>320</v>
      </c>
      <c r="M1974">
        <v>180</v>
      </c>
      <c r="N1974">
        <v>245</v>
      </c>
      <c r="O1974">
        <v>172</v>
      </c>
    </row>
    <row r="1975" spans="1:15" x14ac:dyDescent="0.3">
      <c r="A1975" s="4">
        <f t="shared" si="61"/>
        <v>1.9750700001168298E-2</v>
      </c>
      <c r="B1975" s="4">
        <v>25315.555817500001</v>
      </c>
      <c r="C1975" s="4">
        <f t="shared" si="60"/>
        <v>74.212959299999056</v>
      </c>
      <c r="D1975">
        <v>200</v>
      </c>
      <c r="E1975">
        <v>207.45087142857099</v>
      </c>
      <c r="F1975">
        <v>250</v>
      </c>
      <c r="G1975">
        <v>381.88489285714201</v>
      </c>
      <c r="H1975">
        <v>174.024</v>
      </c>
      <c r="I1975">
        <v>368.01100000000002</v>
      </c>
      <c r="J1975">
        <v>175.5</v>
      </c>
      <c r="K1975">
        <v>370.5</v>
      </c>
      <c r="L1975">
        <v>320</v>
      </c>
      <c r="M1975">
        <v>180</v>
      </c>
      <c r="N1975">
        <v>332</v>
      </c>
      <c r="O1975">
        <v>199</v>
      </c>
    </row>
    <row r="1976" spans="1:15" x14ac:dyDescent="0.3">
      <c r="A1976" s="4">
        <f t="shared" si="61"/>
        <v>1.5226200001052348E-2</v>
      </c>
      <c r="B1976" s="4">
        <v>25315.571043700002</v>
      </c>
      <c r="C1976" s="4">
        <f t="shared" si="60"/>
        <v>74.228185500000109</v>
      </c>
      <c r="D1976">
        <v>200</v>
      </c>
      <c r="E1976">
        <v>204.02157142857101</v>
      </c>
      <c r="F1976">
        <v>250</v>
      </c>
      <c r="G1976">
        <v>381.19434285714198</v>
      </c>
      <c r="H1976">
        <v>170.45699999999999</v>
      </c>
      <c r="I1976">
        <v>369.05900000000003</v>
      </c>
      <c r="J1976">
        <v>175.5</v>
      </c>
      <c r="K1976">
        <v>370.5</v>
      </c>
      <c r="L1976">
        <v>320</v>
      </c>
      <c r="M1976">
        <v>180</v>
      </c>
      <c r="N1976">
        <v>361</v>
      </c>
      <c r="O1976">
        <v>191</v>
      </c>
    </row>
    <row r="1977" spans="1:15" x14ac:dyDescent="0.3">
      <c r="A1977" s="4">
        <f t="shared" si="61"/>
        <v>1.4832799999567214E-2</v>
      </c>
      <c r="B1977" s="4">
        <v>25315.585876500001</v>
      </c>
      <c r="C1977" s="4">
        <f t="shared" si="60"/>
        <v>74.243018299999676</v>
      </c>
      <c r="D1977">
        <v>200</v>
      </c>
      <c r="E1977">
        <v>200.67837142857101</v>
      </c>
      <c r="F1977">
        <v>250</v>
      </c>
      <c r="G1977">
        <v>380.51689285714201</v>
      </c>
      <c r="H1977">
        <v>168.73500000000001</v>
      </c>
      <c r="I1977">
        <v>369.58300000000003</v>
      </c>
      <c r="J1977">
        <v>175.5</v>
      </c>
      <c r="K1977">
        <v>370.5</v>
      </c>
      <c r="L1977">
        <v>320</v>
      </c>
      <c r="M1977">
        <v>180</v>
      </c>
      <c r="N1977">
        <v>375</v>
      </c>
      <c r="O1977">
        <v>187</v>
      </c>
    </row>
    <row r="1978" spans="1:15" x14ac:dyDescent="0.3">
      <c r="A1978" s="4">
        <f t="shared" si="61"/>
        <v>2.045449999786797E-2</v>
      </c>
      <c r="B1978" s="4">
        <v>25315.606330999999</v>
      </c>
      <c r="C1978" s="4">
        <f t="shared" si="60"/>
        <v>74.263472799997544</v>
      </c>
      <c r="D1978">
        <v>200</v>
      </c>
      <c r="E1978">
        <v>197.26587142857099</v>
      </c>
      <c r="F1978">
        <v>250</v>
      </c>
      <c r="G1978">
        <v>379.87874285714202</v>
      </c>
      <c r="H1978">
        <v>163.78200000000001</v>
      </c>
      <c r="I1978">
        <v>370.63099999999997</v>
      </c>
      <c r="J1978">
        <v>165.75</v>
      </c>
      <c r="K1978">
        <v>370.5</v>
      </c>
      <c r="L1978">
        <v>320</v>
      </c>
      <c r="M1978">
        <v>180</v>
      </c>
      <c r="N1978">
        <v>336</v>
      </c>
      <c r="O1978">
        <v>179</v>
      </c>
    </row>
    <row r="1979" spans="1:15" x14ac:dyDescent="0.3">
      <c r="A1979" s="4">
        <f t="shared" si="61"/>
        <v>3.1375400001707021E-2</v>
      </c>
      <c r="B1979" s="4">
        <v>25315.637706400001</v>
      </c>
      <c r="C1979" s="4">
        <f t="shared" si="60"/>
        <v>74.294848199999251</v>
      </c>
      <c r="D1979">
        <v>200</v>
      </c>
      <c r="E1979">
        <v>193.83327142857101</v>
      </c>
      <c r="F1979">
        <v>250</v>
      </c>
      <c r="G1979">
        <v>379.26024285714198</v>
      </c>
      <c r="H1979">
        <v>159.93600000000001</v>
      </c>
      <c r="I1979">
        <v>371.286</v>
      </c>
      <c r="J1979">
        <v>156</v>
      </c>
      <c r="K1979">
        <v>370.5</v>
      </c>
      <c r="L1979">
        <v>320</v>
      </c>
      <c r="M1979">
        <v>180</v>
      </c>
      <c r="N1979">
        <v>288</v>
      </c>
      <c r="O1979">
        <v>174</v>
      </c>
    </row>
    <row r="1980" spans="1:15" x14ac:dyDescent="0.3">
      <c r="A1980" s="4">
        <f t="shared" si="61"/>
        <v>4.4611099998292048E-2</v>
      </c>
      <c r="B1980" s="4">
        <v>25315.682317499999</v>
      </c>
      <c r="C1980" s="4">
        <f t="shared" si="60"/>
        <v>74.339459299997543</v>
      </c>
      <c r="D1980">
        <v>200</v>
      </c>
      <c r="E1980">
        <v>190.400671428571</v>
      </c>
      <c r="F1980">
        <v>250</v>
      </c>
      <c r="G1980">
        <v>378.69414285714203</v>
      </c>
      <c r="H1980">
        <v>156.369</v>
      </c>
      <c r="I1980">
        <v>372.596</v>
      </c>
      <c r="J1980">
        <v>156</v>
      </c>
      <c r="K1980">
        <v>370.5</v>
      </c>
      <c r="L1980">
        <v>320</v>
      </c>
      <c r="M1980">
        <v>180</v>
      </c>
      <c r="N1980">
        <v>317</v>
      </c>
      <c r="O1980">
        <v>164</v>
      </c>
    </row>
    <row r="1981" spans="1:15" x14ac:dyDescent="0.3">
      <c r="A1981" s="4">
        <f t="shared" si="61"/>
        <v>2.94160000012198E-2</v>
      </c>
      <c r="B1981" s="4">
        <v>25315.7117335</v>
      </c>
      <c r="C1981" s="4">
        <f t="shared" si="60"/>
        <v>74.368875299998763</v>
      </c>
      <c r="D1981">
        <v>200</v>
      </c>
      <c r="E1981">
        <v>186.88735</v>
      </c>
      <c r="F1981">
        <v>250</v>
      </c>
      <c r="G1981">
        <v>377.61814999999899</v>
      </c>
      <c r="H1981">
        <v>152.142</v>
      </c>
      <c r="I1981">
        <v>364.44600000000003</v>
      </c>
      <c r="J1981">
        <v>160.875</v>
      </c>
      <c r="K1981">
        <v>365.625</v>
      </c>
      <c r="L1981">
        <v>320</v>
      </c>
      <c r="M1981">
        <v>180</v>
      </c>
      <c r="N1981">
        <v>391</v>
      </c>
      <c r="O1981">
        <v>189</v>
      </c>
    </row>
    <row r="1982" spans="1:15" x14ac:dyDescent="0.3">
      <c r="A1982" s="4">
        <f t="shared" si="61"/>
        <v>2.890579999802867E-2</v>
      </c>
      <c r="B1982" s="4">
        <v>25315.740639299998</v>
      </c>
      <c r="C1982" s="4">
        <f t="shared" si="60"/>
        <v>74.397781099996791</v>
      </c>
      <c r="D1982">
        <v>200</v>
      </c>
      <c r="E1982">
        <v>183.36969999999999</v>
      </c>
      <c r="F1982">
        <v>250</v>
      </c>
      <c r="G1982">
        <v>376.77555000000001</v>
      </c>
      <c r="H1982">
        <v>148.57499999999999</v>
      </c>
      <c r="I1982">
        <v>366.149</v>
      </c>
      <c r="J1982">
        <v>160.875</v>
      </c>
      <c r="K1982">
        <v>365.625</v>
      </c>
      <c r="L1982">
        <v>320</v>
      </c>
      <c r="M1982">
        <v>180</v>
      </c>
      <c r="N1982">
        <v>420</v>
      </c>
      <c r="O1982">
        <v>176</v>
      </c>
    </row>
    <row r="1983" spans="1:15" x14ac:dyDescent="0.3">
      <c r="A1983" s="4">
        <f t="shared" si="61"/>
        <v>3.3101700002589496E-2</v>
      </c>
      <c r="B1983" s="4">
        <v>25315.773741000001</v>
      </c>
      <c r="C1983" s="4">
        <f t="shared" si="60"/>
        <v>74.430882799999381</v>
      </c>
      <c r="D1983">
        <v>200</v>
      </c>
      <c r="E1983">
        <v>179.83419999999899</v>
      </c>
      <c r="F1983">
        <v>250</v>
      </c>
      <c r="G1983">
        <v>375.7731</v>
      </c>
      <c r="H1983">
        <v>145.143</v>
      </c>
      <c r="I1983">
        <v>363.34500000000003</v>
      </c>
      <c r="J1983">
        <v>146.25</v>
      </c>
      <c r="K1983">
        <v>364</v>
      </c>
      <c r="L1983">
        <v>320</v>
      </c>
      <c r="M1983">
        <v>180</v>
      </c>
      <c r="N1983">
        <v>329</v>
      </c>
      <c r="O1983">
        <v>185</v>
      </c>
    </row>
    <row r="1984" spans="1:15" x14ac:dyDescent="0.3">
      <c r="A1984" s="4">
        <f t="shared" si="61"/>
        <v>3.0556300000171177E-2</v>
      </c>
      <c r="B1984" s="4">
        <v>25315.804297300001</v>
      </c>
      <c r="C1984" s="4">
        <f t="shared" si="60"/>
        <v>74.461439099999552</v>
      </c>
      <c r="D1984">
        <v>200</v>
      </c>
      <c r="E1984">
        <v>176.25835000000001</v>
      </c>
      <c r="F1984">
        <v>250</v>
      </c>
      <c r="G1984">
        <v>374.70564999999999</v>
      </c>
      <c r="H1984">
        <v>141.38399999999999</v>
      </c>
      <c r="I1984">
        <v>362.30700000000002</v>
      </c>
      <c r="J1984">
        <v>140.4</v>
      </c>
      <c r="K1984">
        <v>362.7</v>
      </c>
      <c r="L1984">
        <v>320</v>
      </c>
      <c r="M1984">
        <v>180</v>
      </c>
      <c r="N1984">
        <v>312</v>
      </c>
      <c r="O1984">
        <v>183</v>
      </c>
    </row>
    <row r="1985" spans="1:15" x14ac:dyDescent="0.3">
      <c r="A1985" s="4">
        <f t="shared" si="61"/>
        <v>2.8572499999427237E-2</v>
      </c>
      <c r="B1985" s="4">
        <v>25315.8328698</v>
      </c>
      <c r="C1985" s="4">
        <f t="shared" si="60"/>
        <v>74.490011599998979</v>
      </c>
      <c r="D1985">
        <v>200</v>
      </c>
      <c r="E1985">
        <v>172.65969999999999</v>
      </c>
      <c r="F1985">
        <v>250</v>
      </c>
      <c r="G1985">
        <v>373.50139999999999</v>
      </c>
      <c r="H1985">
        <v>137.85300000000001</v>
      </c>
      <c r="I1985">
        <v>359.964</v>
      </c>
      <c r="J1985">
        <v>136.5</v>
      </c>
      <c r="K1985">
        <v>360.75</v>
      </c>
      <c r="L1985">
        <v>320</v>
      </c>
      <c r="M1985">
        <v>180</v>
      </c>
      <c r="N1985">
        <v>309</v>
      </c>
      <c r="O1985">
        <v>186</v>
      </c>
    </row>
    <row r="1986" spans="1:15" x14ac:dyDescent="0.3">
      <c r="A1986" s="4">
        <f t="shared" si="61"/>
        <v>4.2897999999695458E-2</v>
      </c>
      <c r="B1986" s="4">
        <v>25315.8757678</v>
      </c>
      <c r="C1986" s="4">
        <f t="shared" si="60"/>
        <v>74.532909599998675</v>
      </c>
      <c r="D1986">
        <v>200</v>
      </c>
      <c r="E1986">
        <v>169.03029999999899</v>
      </c>
      <c r="F1986">
        <v>250</v>
      </c>
      <c r="G1986">
        <v>372.40195</v>
      </c>
      <c r="H1986">
        <v>134.286</v>
      </c>
      <c r="I1986">
        <v>362.19099999999997</v>
      </c>
      <c r="J1986">
        <v>136.5</v>
      </c>
      <c r="K1986">
        <v>360.75</v>
      </c>
      <c r="L1986">
        <v>320</v>
      </c>
      <c r="M1986">
        <v>180</v>
      </c>
      <c r="N1986">
        <v>338</v>
      </c>
      <c r="O1986">
        <v>169</v>
      </c>
    </row>
    <row r="1987" spans="1:15" x14ac:dyDescent="0.3">
      <c r="A1987" s="4">
        <f t="shared" si="61"/>
        <v>3.130339999916032E-2</v>
      </c>
      <c r="B1987" s="4">
        <v>25315.907071199999</v>
      </c>
      <c r="C1987" s="4">
        <f t="shared" ref="C1987:C2050" si="62">B1987-$B$2</f>
        <v>74.564212999997835</v>
      </c>
      <c r="D1987">
        <v>200</v>
      </c>
      <c r="E1987">
        <v>165.43494999999999</v>
      </c>
      <c r="F1987">
        <v>250</v>
      </c>
      <c r="G1987">
        <v>371.47935000000001</v>
      </c>
      <c r="H1987">
        <v>130.84200000000001</v>
      </c>
      <c r="I1987">
        <v>364.54899999999998</v>
      </c>
      <c r="J1987">
        <v>136.5</v>
      </c>
      <c r="K1987">
        <v>360.75</v>
      </c>
      <c r="L1987">
        <v>320</v>
      </c>
      <c r="M1987">
        <v>180</v>
      </c>
      <c r="N1987">
        <v>366</v>
      </c>
      <c r="O1987">
        <v>151</v>
      </c>
    </row>
    <row r="1988" spans="1:15" x14ac:dyDescent="0.3">
      <c r="A1988" s="4">
        <f t="shared" ref="A1988:A2051" si="63">B1988-B1987</f>
        <v>4.664039999988745E-2</v>
      </c>
      <c r="B1988" s="4">
        <v>25315.953711599999</v>
      </c>
      <c r="C1988" s="4">
        <f t="shared" si="62"/>
        <v>74.610853399997723</v>
      </c>
      <c r="D1988">
        <v>200</v>
      </c>
      <c r="E1988">
        <v>161.752021428571</v>
      </c>
      <c r="F1988">
        <v>250</v>
      </c>
      <c r="G1988">
        <v>370.46745714285697</v>
      </c>
      <c r="H1988">
        <v>127.368428571428</v>
      </c>
      <c r="I1988">
        <v>363.02514285714199</v>
      </c>
      <c r="J1988">
        <v>122.571428571428</v>
      </c>
      <c r="K1988">
        <v>359.35714285714198</v>
      </c>
      <c r="L1988">
        <v>320</v>
      </c>
      <c r="M1988">
        <v>180</v>
      </c>
      <c r="N1988">
        <v>281</v>
      </c>
      <c r="O1988">
        <v>152</v>
      </c>
    </row>
    <row r="1989" spans="1:15" x14ac:dyDescent="0.3">
      <c r="A1989" s="4">
        <f t="shared" si="63"/>
        <v>2.4795400000584777E-2</v>
      </c>
      <c r="B1989" s="4">
        <v>25315.978507</v>
      </c>
      <c r="C1989" s="4">
        <f t="shared" si="62"/>
        <v>74.635648799998307</v>
      </c>
      <c r="D1989">
        <v>200</v>
      </c>
      <c r="E1989">
        <v>158.143321428571</v>
      </c>
      <c r="F1989">
        <v>250</v>
      </c>
      <c r="G1989">
        <v>369.117707142857</v>
      </c>
      <c r="H1989">
        <v>123.56399999999999</v>
      </c>
      <c r="I1989">
        <v>357.447</v>
      </c>
      <c r="J1989">
        <v>112.125</v>
      </c>
      <c r="K1989">
        <v>355.875</v>
      </c>
      <c r="L1989">
        <v>320</v>
      </c>
      <c r="M1989">
        <v>180</v>
      </c>
      <c r="N1989">
        <v>227</v>
      </c>
      <c r="O1989">
        <v>168</v>
      </c>
    </row>
    <row r="1990" spans="1:15" x14ac:dyDescent="0.3">
      <c r="A1990" s="4">
        <f t="shared" si="63"/>
        <v>3.472429999965243E-2</v>
      </c>
      <c r="B1990" s="4">
        <v>25316.013231299999</v>
      </c>
      <c r="C1990" s="4">
        <f t="shared" si="62"/>
        <v>74.67037309999796</v>
      </c>
      <c r="D1990">
        <v>200</v>
      </c>
      <c r="E1990">
        <v>154.49367142857099</v>
      </c>
      <c r="F1990">
        <v>250</v>
      </c>
      <c r="G1990">
        <v>367.57585714285699</v>
      </c>
      <c r="H1990">
        <v>118.845</v>
      </c>
      <c r="I1990">
        <v>350.08300000000003</v>
      </c>
      <c r="J1990">
        <v>117</v>
      </c>
      <c r="K1990">
        <v>351</v>
      </c>
      <c r="L1990">
        <v>320</v>
      </c>
      <c r="M1990">
        <v>180</v>
      </c>
      <c r="N1990">
        <v>305</v>
      </c>
      <c r="O1990">
        <v>187</v>
      </c>
    </row>
    <row r="1991" spans="1:15" x14ac:dyDescent="0.3">
      <c r="A1991" s="4">
        <f t="shared" si="63"/>
        <v>2.8424899999663467E-2</v>
      </c>
      <c r="B1991" s="4">
        <v>25316.041656199999</v>
      </c>
      <c r="C1991" s="4">
        <f t="shared" si="62"/>
        <v>74.698797999997623</v>
      </c>
      <c r="D1991">
        <v>200</v>
      </c>
      <c r="E1991">
        <v>150.813271428571</v>
      </c>
      <c r="F1991">
        <v>250</v>
      </c>
      <c r="G1991">
        <v>366.10605714285703</v>
      </c>
      <c r="H1991">
        <v>114.663</v>
      </c>
      <c r="I1991">
        <v>352.44099999999997</v>
      </c>
      <c r="J1991">
        <v>117</v>
      </c>
      <c r="K1991">
        <v>351</v>
      </c>
      <c r="L1991">
        <v>320</v>
      </c>
      <c r="M1991">
        <v>180</v>
      </c>
      <c r="N1991">
        <v>339</v>
      </c>
      <c r="O1991">
        <v>169</v>
      </c>
    </row>
    <row r="1992" spans="1:15" x14ac:dyDescent="0.3">
      <c r="A1992" s="4">
        <f t="shared" si="63"/>
        <v>3.1561499999952503E-2</v>
      </c>
      <c r="B1992" s="4">
        <v>25316.073217699999</v>
      </c>
      <c r="C1992" s="4">
        <f t="shared" si="62"/>
        <v>74.730359499997576</v>
      </c>
      <c r="D1992">
        <v>200</v>
      </c>
      <c r="E1992">
        <v>147.09232142857101</v>
      </c>
      <c r="F1992">
        <v>250</v>
      </c>
      <c r="G1992">
        <v>364.88465714285701</v>
      </c>
      <c r="H1992">
        <v>110.727</v>
      </c>
      <c r="I1992">
        <v>354.66800000000001</v>
      </c>
      <c r="J1992">
        <v>117</v>
      </c>
      <c r="K1992">
        <v>351</v>
      </c>
      <c r="L1992">
        <v>320</v>
      </c>
      <c r="M1992">
        <v>180</v>
      </c>
      <c r="N1992">
        <v>371</v>
      </c>
      <c r="O1992">
        <v>152</v>
      </c>
    </row>
    <row r="1993" spans="1:15" x14ac:dyDescent="0.3">
      <c r="A1993" s="4">
        <f t="shared" si="63"/>
        <v>2.9605200001242338E-2</v>
      </c>
      <c r="B1993" s="4">
        <v>25316.1028229</v>
      </c>
      <c r="C1993" s="4">
        <f t="shared" si="62"/>
        <v>74.759964699998818</v>
      </c>
      <c r="D1993">
        <v>200</v>
      </c>
      <c r="E1993">
        <v>143.26517142857099</v>
      </c>
      <c r="F1993">
        <v>250</v>
      </c>
      <c r="G1993">
        <v>363.72875714285698</v>
      </c>
      <c r="H1993">
        <v>106.758</v>
      </c>
      <c r="I1993">
        <v>356.37099999999998</v>
      </c>
      <c r="J1993">
        <v>107.25</v>
      </c>
      <c r="K1993">
        <v>351</v>
      </c>
      <c r="L1993">
        <v>320</v>
      </c>
      <c r="M1993">
        <v>180</v>
      </c>
      <c r="N1993">
        <v>324</v>
      </c>
      <c r="O1993">
        <v>139</v>
      </c>
    </row>
    <row r="1994" spans="1:15" x14ac:dyDescent="0.3">
      <c r="A1994" s="4">
        <f t="shared" si="63"/>
        <v>3.574529999968945E-2</v>
      </c>
      <c r="B1994" s="4">
        <v>25316.1385682</v>
      </c>
      <c r="C1994" s="4">
        <f t="shared" si="62"/>
        <v>74.795709999998508</v>
      </c>
      <c r="D1994">
        <v>200</v>
      </c>
      <c r="E1994">
        <v>139.403721428571</v>
      </c>
      <c r="F1994">
        <v>250</v>
      </c>
      <c r="G1994">
        <v>361.812907142857</v>
      </c>
      <c r="H1994">
        <v>102.621</v>
      </c>
      <c r="I1994">
        <v>338.10599999999999</v>
      </c>
      <c r="J1994">
        <v>102.375</v>
      </c>
      <c r="K1994">
        <v>341.25</v>
      </c>
      <c r="L1994">
        <v>320</v>
      </c>
      <c r="M1994">
        <v>180</v>
      </c>
      <c r="N1994">
        <v>318</v>
      </c>
      <c r="O1994">
        <v>204</v>
      </c>
    </row>
    <row r="1995" spans="1:15" x14ac:dyDescent="0.3">
      <c r="A1995" s="4">
        <f t="shared" si="63"/>
        <v>3.1142899999395013E-2</v>
      </c>
      <c r="B1995" s="4">
        <v>25316.169711099999</v>
      </c>
      <c r="C1995" s="4">
        <f t="shared" si="62"/>
        <v>74.826852899997903</v>
      </c>
      <c r="D1995">
        <v>200</v>
      </c>
      <c r="E1995">
        <v>135.657471428571</v>
      </c>
      <c r="F1995">
        <v>250</v>
      </c>
      <c r="G1995">
        <v>360.43555714285702</v>
      </c>
      <c r="H1995">
        <v>99.099000000000004</v>
      </c>
      <c r="I1995">
        <v>340.464</v>
      </c>
      <c r="J1995">
        <v>97.5</v>
      </c>
      <c r="K1995">
        <v>341.25</v>
      </c>
      <c r="L1995">
        <v>320</v>
      </c>
      <c r="M1995">
        <v>180</v>
      </c>
      <c r="N1995">
        <v>307</v>
      </c>
      <c r="O1995">
        <v>186</v>
      </c>
    </row>
    <row r="1996" spans="1:15" x14ac:dyDescent="0.3">
      <c r="A1996" s="4">
        <f t="shared" si="63"/>
        <v>4.3494400000781752E-2</v>
      </c>
      <c r="B1996" s="4">
        <v>25316.2132055</v>
      </c>
      <c r="C1996" s="4">
        <f t="shared" si="62"/>
        <v>74.870347299998684</v>
      </c>
      <c r="D1996">
        <v>200</v>
      </c>
      <c r="E1996">
        <v>131.87432142857099</v>
      </c>
      <c r="F1996">
        <v>250</v>
      </c>
      <c r="G1996">
        <v>359.13680714285698</v>
      </c>
      <c r="H1996">
        <v>94.793999999999997</v>
      </c>
      <c r="I1996">
        <v>343.084</v>
      </c>
      <c r="J1996">
        <v>97.5</v>
      </c>
      <c r="K1996">
        <v>341.25</v>
      </c>
      <c r="L1996">
        <v>320</v>
      </c>
      <c r="M1996">
        <v>180</v>
      </c>
      <c r="N1996">
        <v>342</v>
      </c>
      <c r="O1996">
        <v>166</v>
      </c>
    </row>
    <row r="1997" spans="1:15" x14ac:dyDescent="0.3">
      <c r="A1997" s="4">
        <f t="shared" si="63"/>
        <v>3.3092400000896305E-2</v>
      </c>
      <c r="B1997" s="4">
        <v>25316.246297900001</v>
      </c>
      <c r="C1997" s="4">
        <f t="shared" si="62"/>
        <v>74.903439699999581</v>
      </c>
      <c r="D1997">
        <v>200</v>
      </c>
      <c r="E1997">
        <v>127.925121428571</v>
      </c>
      <c r="F1997">
        <v>250</v>
      </c>
      <c r="G1997">
        <v>357.43055714285703</v>
      </c>
      <c r="H1997">
        <v>89.751000000000005</v>
      </c>
      <c r="I1997">
        <v>335.45800000000003</v>
      </c>
      <c r="J1997">
        <v>97.5</v>
      </c>
      <c r="K1997">
        <v>336.375</v>
      </c>
      <c r="L1997">
        <v>320</v>
      </c>
      <c r="M1997">
        <v>180</v>
      </c>
      <c r="N1997">
        <v>383</v>
      </c>
      <c r="O1997">
        <v>187</v>
      </c>
    </row>
    <row r="1998" spans="1:15" x14ac:dyDescent="0.3">
      <c r="A1998" s="4">
        <f t="shared" si="63"/>
        <v>2.3375900000246475E-2</v>
      </c>
      <c r="B1998" s="4">
        <v>25316.269673800001</v>
      </c>
      <c r="C1998" s="4">
        <f t="shared" si="62"/>
        <v>74.926815599999827</v>
      </c>
      <c r="D1998">
        <v>200</v>
      </c>
      <c r="E1998">
        <v>124.093371428571</v>
      </c>
      <c r="F1998">
        <v>250</v>
      </c>
      <c r="G1998">
        <v>355.73740714285702</v>
      </c>
      <c r="H1998">
        <v>87.147000000000006</v>
      </c>
      <c r="I1998">
        <v>336.76799999999997</v>
      </c>
      <c r="J1998">
        <v>73.125</v>
      </c>
      <c r="K1998">
        <v>336.375</v>
      </c>
      <c r="L1998">
        <v>320</v>
      </c>
      <c r="M1998">
        <v>180</v>
      </c>
      <c r="N1998">
        <v>206</v>
      </c>
      <c r="O1998">
        <v>177</v>
      </c>
    </row>
    <row r="1999" spans="1:15" x14ac:dyDescent="0.3">
      <c r="A1999" s="4">
        <f t="shared" si="63"/>
        <v>2.6768599997012643E-2</v>
      </c>
      <c r="B1999" s="4">
        <v>25316.296442399998</v>
      </c>
      <c r="C1999" s="4">
        <f t="shared" si="62"/>
        <v>74.95358419999684</v>
      </c>
      <c r="D1999">
        <v>200</v>
      </c>
      <c r="E1999">
        <v>120.18722142857099</v>
      </c>
      <c r="F1999">
        <v>250</v>
      </c>
      <c r="G1999">
        <v>353.63675714285699</v>
      </c>
      <c r="H1999">
        <v>81.813000000000002</v>
      </c>
      <c r="I1999">
        <v>329.27300000000002</v>
      </c>
      <c r="J1999">
        <v>78</v>
      </c>
      <c r="K1999">
        <v>331.5</v>
      </c>
      <c r="L1999">
        <v>320</v>
      </c>
      <c r="M1999">
        <v>180</v>
      </c>
      <c r="N1999">
        <v>289</v>
      </c>
      <c r="O1999">
        <v>197</v>
      </c>
    </row>
    <row r="2000" spans="1:15" x14ac:dyDescent="0.3">
      <c r="A2000" s="4">
        <f t="shared" si="63"/>
        <v>3.1718000002001645E-2</v>
      </c>
      <c r="B2000" s="4">
        <v>25316.3281604</v>
      </c>
      <c r="C2000" s="4">
        <f t="shared" si="62"/>
        <v>74.985302199998841</v>
      </c>
      <c r="D2000">
        <v>200</v>
      </c>
      <c r="E2000">
        <v>116.238021428571</v>
      </c>
      <c r="F2000">
        <v>250</v>
      </c>
      <c r="G2000">
        <v>351.60160714285701</v>
      </c>
      <c r="H2000">
        <v>77.385000000000005</v>
      </c>
      <c r="I2000">
        <v>331.89299999999997</v>
      </c>
      <c r="J2000">
        <v>78</v>
      </c>
      <c r="K2000">
        <v>331.5</v>
      </c>
      <c r="L2000">
        <v>320</v>
      </c>
      <c r="M2000">
        <v>180</v>
      </c>
      <c r="N2000">
        <v>325</v>
      </c>
      <c r="O2000">
        <v>177</v>
      </c>
    </row>
    <row r="2001" spans="1:15" x14ac:dyDescent="0.3">
      <c r="A2001" s="4">
        <f t="shared" si="63"/>
        <v>3.0181199999788078E-2</v>
      </c>
      <c r="B2001" s="4">
        <v>25316.3583416</v>
      </c>
      <c r="C2001" s="4">
        <f t="shared" si="62"/>
        <v>75.015483399998629</v>
      </c>
      <c r="D2001">
        <v>200</v>
      </c>
      <c r="E2001">
        <v>112.231221428571</v>
      </c>
      <c r="F2001">
        <v>250</v>
      </c>
      <c r="G2001">
        <v>350.11805714285703</v>
      </c>
      <c r="H2001">
        <v>72.006</v>
      </c>
      <c r="I2001">
        <v>334.77499999999998</v>
      </c>
      <c r="J2001">
        <v>87.75</v>
      </c>
      <c r="K2001">
        <v>331.5</v>
      </c>
      <c r="L2001">
        <v>320</v>
      </c>
      <c r="M2001">
        <v>180</v>
      </c>
      <c r="N2001">
        <v>448</v>
      </c>
      <c r="O2001">
        <v>155</v>
      </c>
    </row>
    <row r="2002" spans="1:15" x14ac:dyDescent="0.3">
      <c r="A2002" s="4">
        <f t="shared" si="63"/>
        <v>3.4894100001110928E-2</v>
      </c>
      <c r="B2002" s="4">
        <v>25316.393235700001</v>
      </c>
      <c r="C2002" s="4">
        <f t="shared" si="62"/>
        <v>75.05037749999974</v>
      </c>
      <c r="D2002">
        <v>200</v>
      </c>
      <c r="E2002">
        <v>108.228921428571</v>
      </c>
      <c r="F2002">
        <v>250</v>
      </c>
      <c r="G2002">
        <v>348.63450714285699</v>
      </c>
      <c r="H2002">
        <v>68.528999999999996</v>
      </c>
      <c r="I2002">
        <v>336.47800000000001</v>
      </c>
      <c r="J2002">
        <v>78</v>
      </c>
      <c r="K2002">
        <v>331.5</v>
      </c>
      <c r="L2002">
        <v>320</v>
      </c>
      <c r="M2002">
        <v>180</v>
      </c>
      <c r="N2002">
        <v>397</v>
      </c>
      <c r="O2002">
        <v>142</v>
      </c>
    </row>
    <row r="2003" spans="1:15" x14ac:dyDescent="0.3">
      <c r="A2003" s="4">
        <f t="shared" si="63"/>
        <v>4.3054300000221701E-2</v>
      </c>
      <c r="B2003" s="4">
        <v>25316.436290000001</v>
      </c>
      <c r="C2003" s="4">
        <f t="shared" si="62"/>
        <v>75.093431799999962</v>
      </c>
      <c r="D2003">
        <v>200</v>
      </c>
      <c r="E2003">
        <v>104.232771428571</v>
      </c>
      <c r="F2003">
        <v>250</v>
      </c>
      <c r="G2003">
        <v>346.84435714285701</v>
      </c>
      <c r="H2003">
        <v>65.22</v>
      </c>
      <c r="I2003">
        <v>327.54199999999997</v>
      </c>
      <c r="J2003">
        <v>63.375</v>
      </c>
      <c r="K2003">
        <v>326.625</v>
      </c>
      <c r="L2003">
        <v>320</v>
      </c>
      <c r="M2003">
        <v>180</v>
      </c>
      <c r="N2003">
        <v>305</v>
      </c>
      <c r="O2003">
        <v>173</v>
      </c>
    </row>
    <row r="2004" spans="1:15" x14ac:dyDescent="0.3">
      <c r="A2004" s="4">
        <f t="shared" si="63"/>
        <v>3.0691599997226149E-2</v>
      </c>
      <c r="B2004" s="4">
        <v>25316.466981599999</v>
      </c>
      <c r="C2004" s="4">
        <f t="shared" si="62"/>
        <v>75.124123399997188</v>
      </c>
      <c r="D2004">
        <v>200</v>
      </c>
      <c r="E2004">
        <v>100.23002142857101</v>
      </c>
      <c r="F2004">
        <v>250</v>
      </c>
      <c r="G2004">
        <v>344.69205714285698</v>
      </c>
      <c r="H2004">
        <v>61.329000000000001</v>
      </c>
      <c r="I2004">
        <v>319.26100000000002</v>
      </c>
      <c r="J2004">
        <v>58.5</v>
      </c>
      <c r="K2004">
        <v>321.75</v>
      </c>
      <c r="L2004">
        <v>320</v>
      </c>
      <c r="M2004">
        <v>180</v>
      </c>
      <c r="N2004">
        <v>297</v>
      </c>
      <c r="O2004">
        <v>199</v>
      </c>
    </row>
    <row r="2005" spans="1:15" x14ac:dyDescent="0.3">
      <c r="A2005" s="4">
        <f t="shared" si="63"/>
        <v>7.520719999956782E-2</v>
      </c>
      <c r="B2005" s="4">
        <v>25316.542188799998</v>
      </c>
      <c r="C2005" s="4">
        <f t="shared" si="62"/>
        <v>75.199330599996756</v>
      </c>
      <c r="D2005">
        <v>200</v>
      </c>
      <c r="E2005">
        <v>96.2131714285714</v>
      </c>
      <c r="F2005">
        <v>250</v>
      </c>
      <c r="G2005">
        <v>342.76825714285701</v>
      </c>
      <c r="H2005">
        <v>57.515999999999998</v>
      </c>
      <c r="I2005">
        <v>321.488</v>
      </c>
      <c r="J2005">
        <v>58.5</v>
      </c>
      <c r="K2005">
        <v>321.75</v>
      </c>
      <c r="L2005">
        <v>320</v>
      </c>
      <c r="M2005">
        <v>180</v>
      </c>
      <c r="N2005">
        <v>328</v>
      </c>
      <c r="O2005">
        <v>182</v>
      </c>
    </row>
    <row r="2006" spans="1:15" x14ac:dyDescent="0.3">
      <c r="A2006" s="4">
        <f t="shared" si="63"/>
        <v>3.5898699999961536E-2</v>
      </c>
      <c r="B2006" s="4">
        <v>25316.578087499998</v>
      </c>
      <c r="C2006" s="4">
        <f t="shared" si="62"/>
        <v>75.235229299996718</v>
      </c>
      <c r="D2006">
        <v>200</v>
      </c>
      <c r="E2006">
        <v>92.196321428571395</v>
      </c>
      <c r="F2006">
        <v>250</v>
      </c>
      <c r="G2006">
        <v>340.85100714285699</v>
      </c>
      <c r="H2006">
        <v>53.948999999999998</v>
      </c>
      <c r="I2006">
        <v>323.846</v>
      </c>
      <c r="J2006">
        <v>58.5</v>
      </c>
      <c r="K2006">
        <v>321.75</v>
      </c>
      <c r="L2006">
        <v>320</v>
      </c>
      <c r="M2006">
        <v>180</v>
      </c>
      <c r="N2006">
        <v>357</v>
      </c>
      <c r="O2006">
        <v>164</v>
      </c>
    </row>
    <row r="2007" spans="1:15" x14ac:dyDescent="0.3">
      <c r="A2007" s="4">
        <f t="shared" si="63"/>
        <v>2.714630000264151E-2</v>
      </c>
      <c r="B2007" s="4">
        <v>25316.605233800001</v>
      </c>
      <c r="C2007" s="4">
        <f t="shared" si="62"/>
        <v>75.262375599999359</v>
      </c>
      <c r="D2007">
        <v>200</v>
      </c>
      <c r="E2007">
        <v>88.193571428571403</v>
      </c>
      <c r="F2007">
        <v>250</v>
      </c>
      <c r="G2007">
        <v>338.69870714285702</v>
      </c>
      <c r="H2007">
        <v>50.786999999999999</v>
      </c>
      <c r="I2007">
        <v>321.50299999999999</v>
      </c>
      <c r="J2007">
        <v>54.6</v>
      </c>
      <c r="K2007">
        <v>319.8</v>
      </c>
      <c r="L2007">
        <v>320</v>
      </c>
      <c r="M2007">
        <v>180</v>
      </c>
      <c r="N2007">
        <v>351</v>
      </c>
      <c r="O2007">
        <v>167</v>
      </c>
    </row>
    <row r="2008" spans="1:15" x14ac:dyDescent="0.3">
      <c r="A2008" s="4">
        <f t="shared" si="63"/>
        <v>1.8409299998893403E-2</v>
      </c>
      <c r="B2008" s="4">
        <v>25316.6236431</v>
      </c>
      <c r="C2008" s="4">
        <f t="shared" si="62"/>
        <v>75.280784899998253</v>
      </c>
      <c r="D2008">
        <v>200</v>
      </c>
      <c r="E2008">
        <v>84.273300000000006</v>
      </c>
      <c r="F2008">
        <v>250</v>
      </c>
      <c r="G2008">
        <v>336.37810000000002</v>
      </c>
      <c r="H2008">
        <v>48.963000000000001</v>
      </c>
      <c r="I2008">
        <v>316.613</v>
      </c>
      <c r="J2008">
        <v>39</v>
      </c>
      <c r="K2008">
        <v>316.875</v>
      </c>
      <c r="L2008">
        <v>320</v>
      </c>
      <c r="M2008">
        <v>180</v>
      </c>
      <c r="N2008">
        <v>239</v>
      </c>
      <c r="O2008">
        <v>182</v>
      </c>
    </row>
    <row r="2009" spans="1:15" x14ac:dyDescent="0.3">
      <c r="A2009" s="4">
        <f t="shared" si="63"/>
        <v>1.4375200000358745E-2</v>
      </c>
      <c r="B2009" s="4">
        <v>25316.6380183</v>
      </c>
      <c r="C2009" s="4">
        <f t="shared" si="62"/>
        <v>75.295160099998611</v>
      </c>
      <c r="D2009">
        <v>200</v>
      </c>
      <c r="E2009">
        <v>80.401799999999994</v>
      </c>
      <c r="F2009">
        <v>250</v>
      </c>
      <c r="G2009">
        <v>333.93545</v>
      </c>
      <c r="H2009">
        <v>46.134</v>
      </c>
      <c r="I2009">
        <v>308.59399999999999</v>
      </c>
      <c r="J2009">
        <v>39</v>
      </c>
      <c r="K2009">
        <v>312</v>
      </c>
      <c r="L2009">
        <v>320</v>
      </c>
      <c r="M2009">
        <v>180</v>
      </c>
      <c r="N2009">
        <v>262</v>
      </c>
      <c r="O2009">
        <v>206</v>
      </c>
    </row>
    <row r="2010" spans="1:15" x14ac:dyDescent="0.3">
      <c r="A2010" s="4">
        <f t="shared" si="63"/>
        <v>1.7859999999927823E-2</v>
      </c>
      <c r="B2010" s="4">
        <v>25316.6558783</v>
      </c>
      <c r="C2010" s="4">
        <f t="shared" si="62"/>
        <v>75.313020099998539</v>
      </c>
      <c r="D2010">
        <v>200</v>
      </c>
      <c r="E2010">
        <v>76.6494</v>
      </c>
      <c r="F2010">
        <v>250</v>
      </c>
      <c r="G2010">
        <v>331.9658</v>
      </c>
      <c r="H2010">
        <v>43.796999999999997</v>
      </c>
      <c r="I2010">
        <v>310.69</v>
      </c>
      <c r="J2010">
        <v>39</v>
      </c>
      <c r="K2010">
        <v>312</v>
      </c>
      <c r="L2010">
        <v>320</v>
      </c>
      <c r="M2010">
        <v>180</v>
      </c>
      <c r="N2010">
        <v>281</v>
      </c>
      <c r="O2010">
        <v>190</v>
      </c>
    </row>
    <row r="2011" spans="1:15" x14ac:dyDescent="0.3">
      <c r="A2011" s="4">
        <f t="shared" si="63"/>
        <v>3.7261500001477543E-2</v>
      </c>
      <c r="B2011" s="4">
        <v>25316.693139800002</v>
      </c>
      <c r="C2011" s="4">
        <f t="shared" si="62"/>
        <v>75.350281600000017</v>
      </c>
      <c r="D2011">
        <v>200</v>
      </c>
      <c r="E2011">
        <v>73.0077</v>
      </c>
      <c r="F2011">
        <v>250</v>
      </c>
      <c r="G2011">
        <v>329.98304999999999</v>
      </c>
      <c r="H2011">
        <v>41.829000000000001</v>
      </c>
      <c r="I2011">
        <v>312.786</v>
      </c>
      <c r="J2011">
        <v>39</v>
      </c>
      <c r="K2011">
        <v>312</v>
      </c>
      <c r="L2011">
        <v>320</v>
      </c>
      <c r="M2011">
        <v>180</v>
      </c>
      <c r="N2011">
        <v>297</v>
      </c>
      <c r="O2011">
        <v>174</v>
      </c>
    </row>
    <row r="2012" spans="1:15" x14ac:dyDescent="0.3">
      <c r="A2012" s="4">
        <f t="shared" si="63"/>
        <v>3.0178400000295369E-2</v>
      </c>
      <c r="B2012" s="4">
        <v>25316.723318200002</v>
      </c>
      <c r="C2012" s="4">
        <f t="shared" si="62"/>
        <v>75.380460000000312</v>
      </c>
      <c r="D2012">
        <v>200</v>
      </c>
      <c r="E2012">
        <v>69.464399999999998</v>
      </c>
      <c r="F2012">
        <v>250</v>
      </c>
      <c r="G2012">
        <v>327.98719999999997</v>
      </c>
      <c r="H2012">
        <v>39.860999999999997</v>
      </c>
      <c r="I2012">
        <v>314.75099999999998</v>
      </c>
      <c r="J2012">
        <v>39</v>
      </c>
      <c r="K2012">
        <v>312</v>
      </c>
      <c r="L2012">
        <v>320</v>
      </c>
      <c r="M2012">
        <v>180</v>
      </c>
      <c r="N2012">
        <v>313</v>
      </c>
      <c r="O2012">
        <v>159</v>
      </c>
    </row>
    <row r="2013" spans="1:15" x14ac:dyDescent="0.3">
      <c r="A2013" s="4">
        <f t="shared" si="63"/>
        <v>3.0258999999205116E-2</v>
      </c>
      <c r="B2013" s="4">
        <v>25316.753577200001</v>
      </c>
      <c r="C2013" s="4">
        <f t="shared" si="62"/>
        <v>75.410718999999517</v>
      </c>
      <c r="D2013">
        <v>200</v>
      </c>
      <c r="E2013">
        <v>65.994299999999996</v>
      </c>
      <c r="F2013">
        <v>250</v>
      </c>
      <c r="G2013">
        <v>325.51179999999999</v>
      </c>
      <c r="H2013">
        <v>37.356000000000002</v>
      </c>
      <c r="I2013">
        <v>306.863</v>
      </c>
      <c r="J2013">
        <v>43.875</v>
      </c>
      <c r="K2013">
        <v>307.125</v>
      </c>
      <c r="L2013">
        <v>320</v>
      </c>
      <c r="M2013">
        <v>180</v>
      </c>
      <c r="N2013">
        <v>373</v>
      </c>
      <c r="O2013">
        <v>182</v>
      </c>
    </row>
    <row r="2014" spans="1:15" x14ac:dyDescent="0.3">
      <c r="A2014" s="4">
        <f t="shared" si="63"/>
        <v>3.2613999999739463E-2</v>
      </c>
      <c r="B2014" s="4">
        <v>25316.786191200001</v>
      </c>
      <c r="C2014" s="4">
        <f t="shared" si="62"/>
        <v>75.443332999999257</v>
      </c>
      <c r="D2014">
        <v>200</v>
      </c>
      <c r="E2014">
        <v>62.659499999999902</v>
      </c>
      <c r="F2014">
        <v>250</v>
      </c>
      <c r="G2014">
        <v>323.52904999999998</v>
      </c>
      <c r="H2014">
        <v>35.924999999999997</v>
      </c>
      <c r="I2014">
        <v>298.45100000000002</v>
      </c>
      <c r="J2014">
        <v>39</v>
      </c>
      <c r="K2014">
        <v>302.25</v>
      </c>
      <c r="L2014">
        <v>320</v>
      </c>
      <c r="M2014">
        <v>180</v>
      </c>
      <c r="N2014">
        <v>345</v>
      </c>
      <c r="O2014">
        <v>209</v>
      </c>
    </row>
    <row r="2015" spans="1:15" x14ac:dyDescent="0.3">
      <c r="A2015" s="4">
        <f t="shared" si="63"/>
        <v>2.7698999998392537E-2</v>
      </c>
      <c r="B2015" s="4">
        <v>25316.813890199999</v>
      </c>
      <c r="C2015" s="4">
        <f t="shared" si="62"/>
        <v>75.471031999997649</v>
      </c>
      <c r="D2015">
        <v>200</v>
      </c>
      <c r="E2015">
        <v>59.433149999999998</v>
      </c>
      <c r="F2015">
        <v>250</v>
      </c>
      <c r="G2015">
        <v>321.52665000000002</v>
      </c>
      <c r="H2015">
        <v>34.572000000000003</v>
      </c>
      <c r="I2015">
        <v>300.416</v>
      </c>
      <c r="J2015">
        <v>39</v>
      </c>
      <c r="K2015">
        <v>302.25</v>
      </c>
      <c r="L2015">
        <v>320</v>
      </c>
      <c r="M2015">
        <v>180</v>
      </c>
      <c r="N2015">
        <v>356</v>
      </c>
      <c r="O2015">
        <v>194</v>
      </c>
    </row>
    <row r="2016" spans="1:15" x14ac:dyDescent="0.3">
      <c r="A2016" s="4">
        <f t="shared" si="63"/>
        <v>3.2910600002651336E-2</v>
      </c>
      <c r="B2016" s="4">
        <v>25316.846800800002</v>
      </c>
      <c r="C2016" s="4">
        <f t="shared" si="62"/>
        <v>75.5039426000003</v>
      </c>
      <c r="D2016">
        <v>200</v>
      </c>
      <c r="E2016">
        <v>56.391299999999902</v>
      </c>
      <c r="F2016">
        <v>250</v>
      </c>
      <c r="G2016">
        <v>319.44565</v>
      </c>
      <c r="H2016">
        <v>33.957000000000001</v>
      </c>
      <c r="I2016">
        <v>301.464</v>
      </c>
      <c r="J2016">
        <v>39</v>
      </c>
      <c r="K2016">
        <v>302.25</v>
      </c>
      <c r="L2016">
        <v>320</v>
      </c>
      <c r="M2016">
        <v>180</v>
      </c>
      <c r="N2016">
        <v>361</v>
      </c>
      <c r="O2016">
        <v>186</v>
      </c>
    </row>
    <row r="2017" spans="1:15" x14ac:dyDescent="0.3">
      <c r="A2017" s="4">
        <f t="shared" si="63"/>
        <v>4.1846999996778322E-2</v>
      </c>
      <c r="B2017" s="4">
        <v>25316.888647799999</v>
      </c>
      <c r="C2017" s="4">
        <f t="shared" si="62"/>
        <v>75.545789599997079</v>
      </c>
      <c r="D2017">
        <v>200</v>
      </c>
      <c r="E2017">
        <v>53.533949999999898</v>
      </c>
      <c r="F2017">
        <v>250</v>
      </c>
      <c r="G2017">
        <v>317.876949999999</v>
      </c>
      <c r="H2017">
        <v>32.603999999999999</v>
      </c>
      <c r="I2017">
        <v>304.084</v>
      </c>
      <c r="J2017">
        <v>39</v>
      </c>
      <c r="K2017">
        <v>302.25</v>
      </c>
      <c r="L2017">
        <v>320</v>
      </c>
      <c r="M2017">
        <v>180</v>
      </c>
      <c r="N2017">
        <v>372</v>
      </c>
      <c r="O2017">
        <v>166</v>
      </c>
    </row>
    <row r="2018" spans="1:15" x14ac:dyDescent="0.3">
      <c r="A2018" s="4">
        <f t="shared" si="63"/>
        <v>4.749910000100499E-2</v>
      </c>
      <c r="B2018" s="4">
        <v>25316.9361469</v>
      </c>
      <c r="C2018" s="4">
        <f t="shared" si="62"/>
        <v>75.593288699998084</v>
      </c>
      <c r="D2018">
        <v>200</v>
      </c>
      <c r="E2018">
        <v>50.763750000000002</v>
      </c>
      <c r="F2018">
        <v>250</v>
      </c>
      <c r="G2018">
        <v>316.34100000000001</v>
      </c>
      <c r="H2018">
        <v>31.742999999999999</v>
      </c>
      <c r="I2018">
        <v>306.04899999999998</v>
      </c>
      <c r="J2018">
        <v>39</v>
      </c>
      <c r="K2018">
        <v>302.25</v>
      </c>
      <c r="L2018">
        <v>320</v>
      </c>
      <c r="M2018">
        <v>180</v>
      </c>
      <c r="N2018">
        <v>379</v>
      </c>
      <c r="O2018">
        <v>151</v>
      </c>
    </row>
    <row r="2019" spans="1:15" x14ac:dyDescent="0.3">
      <c r="A2019" s="4">
        <f t="shared" si="63"/>
        <v>2.4189300002035452E-2</v>
      </c>
      <c r="B2019" s="4">
        <v>25316.960336200002</v>
      </c>
      <c r="C2019" s="4">
        <f t="shared" si="62"/>
        <v>75.617478000000119</v>
      </c>
      <c r="D2019">
        <v>200</v>
      </c>
      <c r="E2019">
        <v>48.2341714285714</v>
      </c>
      <c r="F2019">
        <v>250</v>
      </c>
      <c r="G2019">
        <v>315.077407142857</v>
      </c>
      <c r="H2019">
        <v>31.2214285714285</v>
      </c>
      <c r="I2019">
        <v>304.00114285714199</v>
      </c>
      <c r="J2019">
        <v>25.071428571428498</v>
      </c>
      <c r="K2019">
        <v>300.85714285714198</v>
      </c>
      <c r="L2019">
        <v>320</v>
      </c>
      <c r="M2019">
        <v>180</v>
      </c>
      <c r="N2019">
        <v>270</v>
      </c>
      <c r="O2019">
        <v>156</v>
      </c>
    </row>
    <row r="2020" spans="1:15" x14ac:dyDescent="0.3">
      <c r="A2020" s="4">
        <f t="shared" si="63"/>
        <v>3.1245999998645857E-2</v>
      </c>
      <c r="B2020" s="4">
        <v>25316.9915822</v>
      </c>
      <c r="C2020" s="4">
        <f t="shared" si="62"/>
        <v>75.648723999998765</v>
      </c>
      <c r="D2020">
        <v>200</v>
      </c>
      <c r="E2020">
        <v>45.889871428571396</v>
      </c>
      <c r="F2020">
        <v>250</v>
      </c>
      <c r="G2020">
        <v>313.57685714285702</v>
      </c>
      <c r="H2020">
        <v>30.498999999999999</v>
      </c>
      <c r="I2020">
        <v>301.88200000000001</v>
      </c>
      <c r="J2020">
        <v>22.75</v>
      </c>
      <c r="K2020">
        <v>299</v>
      </c>
      <c r="L2020">
        <v>320</v>
      </c>
      <c r="M2020">
        <v>180</v>
      </c>
      <c r="N2020">
        <v>257</v>
      </c>
      <c r="O2020">
        <v>158</v>
      </c>
    </row>
    <row r="2021" spans="1:15" x14ac:dyDescent="0.3">
      <c r="A2021" s="4">
        <f t="shared" si="63"/>
        <v>3.1122199998208089E-2</v>
      </c>
      <c r="B2021" s="4">
        <v>25317.022704399998</v>
      </c>
      <c r="C2021" s="4">
        <f t="shared" si="62"/>
        <v>75.679846199996973</v>
      </c>
      <c r="D2021">
        <v>200</v>
      </c>
      <c r="E2021">
        <v>43.779371428571402</v>
      </c>
      <c r="F2021">
        <v>250</v>
      </c>
      <c r="G2021">
        <v>311.776007142857</v>
      </c>
      <c r="H2021">
        <v>29.795999999999999</v>
      </c>
      <c r="I2021">
        <v>298.75799999999998</v>
      </c>
      <c r="J2021">
        <v>23.4</v>
      </c>
      <c r="K2021">
        <v>296.39999999999998</v>
      </c>
      <c r="L2021">
        <v>320</v>
      </c>
      <c r="M2021">
        <v>180</v>
      </c>
      <c r="N2021">
        <v>268</v>
      </c>
      <c r="O2021">
        <v>162</v>
      </c>
    </row>
    <row r="2022" spans="1:15" x14ac:dyDescent="0.3">
      <c r="A2022" s="4">
        <f t="shared" si="63"/>
        <v>6.1209000003145775E-2</v>
      </c>
      <c r="B2022" s="4">
        <v>25317.083913400002</v>
      </c>
      <c r="C2022" s="4">
        <f t="shared" si="62"/>
        <v>75.741055200000119</v>
      </c>
      <c r="D2022">
        <v>200</v>
      </c>
      <c r="E2022">
        <v>41.8092714285714</v>
      </c>
      <c r="F2022">
        <v>250</v>
      </c>
      <c r="G2022">
        <v>309.62295714285699</v>
      </c>
      <c r="H2022">
        <v>29.126999999999999</v>
      </c>
      <c r="I2022">
        <v>293.41699999999997</v>
      </c>
      <c r="J2022">
        <v>29.25</v>
      </c>
      <c r="K2022">
        <v>292.5</v>
      </c>
      <c r="L2022">
        <v>320</v>
      </c>
      <c r="M2022">
        <v>180</v>
      </c>
      <c r="N2022">
        <v>321</v>
      </c>
      <c r="O2022">
        <v>173</v>
      </c>
    </row>
    <row r="2023" spans="1:15" x14ac:dyDescent="0.3">
      <c r="A2023" s="4">
        <f t="shared" si="63"/>
        <v>1.5841699998418335E-2</v>
      </c>
      <c r="B2023" s="4">
        <v>25317.0997551</v>
      </c>
      <c r="C2023" s="4">
        <f t="shared" si="62"/>
        <v>75.756896899998537</v>
      </c>
      <c r="D2023">
        <v>200</v>
      </c>
      <c r="E2023">
        <v>39.9738714285714</v>
      </c>
      <c r="F2023">
        <v>250</v>
      </c>
      <c r="G2023">
        <v>308.02150714285699</v>
      </c>
      <c r="H2023">
        <v>28.512</v>
      </c>
      <c r="I2023">
        <v>295.51299999999998</v>
      </c>
      <c r="J2023">
        <v>29.25</v>
      </c>
      <c r="K2023">
        <v>292.5</v>
      </c>
      <c r="L2023">
        <v>320</v>
      </c>
      <c r="M2023">
        <v>180</v>
      </c>
      <c r="N2023">
        <v>326</v>
      </c>
      <c r="O2023">
        <v>157</v>
      </c>
    </row>
    <row r="2024" spans="1:15" x14ac:dyDescent="0.3">
      <c r="A2024" s="4">
        <f t="shared" si="63"/>
        <v>4.8114400000486057E-2</v>
      </c>
      <c r="B2024" s="4">
        <v>25317.147869500001</v>
      </c>
      <c r="C2024" s="4">
        <f t="shared" si="62"/>
        <v>75.805011299999023</v>
      </c>
      <c r="D2024">
        <v>200</v>
      </c>
      <c r="E2024">
        <v>38.273771428571401</v>
      </c>
      <c r="F2024">
        <v>250</v>
      </c>
      <c r="G2024">
        <v>306.45935714285702</v>
      </c>
      <c r="H2024">
        <v>27.326999999999899</v>
      </c>
      <c r="I2024">
        <v>288.01799999999997</v>
      </c>
      <c r="J2024">
        <v>24.375</v>
      </c>
      <c r="K2024">
        <v>287.625</v>
      </c>
      <c r="L2024">
        <v>320</v>
      </c>
      <c r="M2024">
        <v>180</v>
      </c>
      <c r="N2024">
        <v>296</v>
      </c>
      <c r="O2024">
        <v>177</v>
      </c>
    </row>
    <row r="2025" spans="1:15" x14ac:dyDescent="0.3">
      <c r="A2025" s="4">
        <f t="shared" si="63"/>
        <v>2.7627399998891633E-2</v>
      </c>
      <c r="B2025" s="4">
        <v>25317.175496899999</v>
      </c>
      <c r="C2025" s="4">
        <f t="shared" si="62"/>
        <v>75.832638699997915</v>
      </c>
      <c r="D2025">
        <v>200</v>
      </c>
      <c r="E2025">
        <v>36.740171428571401</v>
      </c>
      <c r="F2025">
        <v>250</v>
      </c>
      <c r="G2025">
        <v>304.53480714285701</v>
      </c>
      <c r="H2025">
        <v>26.843999999999902</v>
      </c>
      <c r="I2025">
        <v>282.99700000000001</v>
      </c>
      <c r="J2025">
        <v>23.4</v>
      </c>
      <c r="K2025">
        <v>284.7</v>
      </c>
      <c r="L2025">
        <v>320</v>
      </c>
      <c r="M2025">
        <v>180</v>
      </c>
      <c r="N2025">
        <v>292</v>
      </c>
      <c r="O2025">
        <v>193</v>
      </c>
    </row>
    <row r="2026" spans="1:15" x14ac:dyDescent="0.3">
      <c r="A2026" s="4">
        <f t="shared" si="63"/>
        <v>3.4687499999563443E-2</v>
      </c>
      <c r="B2026" s="4">
        <v>25317.210184399999</v>
      </c>
      <c r="C2026" s="4">
        <f t="shared" si="62"/>
        <v>75.867326199997478</v>
      </c>
      <c r="D2026">
        <v>200</v>
      </c>
      <c r="E2026">
        <v>35.349821428571403</v>
      </c>
      <c r="F2026">
        <v>250</v>
      </c>
      <c r="G2026">
        <v>302.381757142857</v>
      </c>
      <c r="H2026">
        <v>26.141999999999999</v>
      </c>
      <c r="I2026">
        <v>280.78500000000003</v>
      </c>
      <c r="J2026">
        <v>19.5</v>
      </c>
      <c r="K2026">
        <v>282.75</v>
      </c>
      <c r="L2026">
        <v>320</v>
      </c>
      <c r="M2026">
        <v>180</v>
      </c>
      <c r="N2026">
        <v>266</v>
      </c>
      <c r="O2026">
        <v>195</v>
      </c>
    </row>
    <row r="2027" spans="1:15" x14ac:dyDescent="0.3">
      <c r="A2027" s="4">
        <f t="shared" si="63"/>
        <v>2.7549500002351124E-2</v>
      </c>
      <c r="B2027" s="4">
        <v>25317.237733900001</v>
      </c>
      <c r="C2027" s="4">
        <f t="shared" si="62"/>
        <v>75.89487569999983</v>
      </c>
      <c r="D2027">
        <v>200</v>
      </c>
      <c r="E2027">
        <v>34.105271428571399</v>
      </c>
      <c r="F2027">
        <v>250</v>
      </c>
      <c r="G2027">
        <v>300.45065714285698</v>
      </c>
      <c r="H2027">
        <v>25.896000000000001</v>
      </c>
      <c r="I2027">
        <v>282.88099999999997</v>
      </c>
      <c r="J2027">
        <v>19.5</v>
      </c>
      <c r="K2027">
        <v>282.75</v>
      </c>
      <c r="L2027">
        <v>320</v>
      </c>
      <c r="M2027">
        <v>180</v>
      </c>
      <c r="N2027">
        <v>268</v>
      </c>
      <c r="O2027">
        <v>179</v>
      </c>
    </row>
    <row r="2028" spans="1:15" x14ac:dyDescent="0.3">
      <c r="A2028" s="4">
        <f t="shared" si="63"/>
        <v>3.0039199999009725E-2</v>
      </c>
      <c r="B2028" s="4">
        <v>25317.2677731</v>
      </c>
      <c r="C2028" s="4">
        <f t="shared" si="62"/>
        <v>75.924914899998839</v>
      </c>
      <c r="D2028">
        <v>200</v>
      </c>
      <c r="E2028">
        <v>32.9396214285714</v>
      </c>
      <c r="F2028">
        <v>250</v>
      </c>
      <c r="G2028">
        <v>298.868857142857</v>
      </c>
      <c r="H2028">
        <v>25.65</v>
      </c>
      <c r="I2028">
        <v>284.97699999999998</v>
      </c>
      <c r="J2028">
        <v>19.5</v>
      </c>
      <c r="K2028">
        <v>282.75</v>
      </c>
      <c r="L2028">
        <v>320</v>
      </c>
      <c r="M2028">
        <v>180</v>
      </c>
      <c r="N2028">
        <v>270</v>
      </c>
      <c r="O2028">
        <v>163</v>
      </c>
    </row>
    <row r="2029" spans="1:15" x14ac:dyDescent="0.3">
      <c r="A2029" s="4">
        <f t="shared" si="63"/>
        <v>4.519100000106846E-2</v>
      </c>
      <c r="B2029" s="4">
        <v>25317.312964100001</v>
      </c>
      <c r="C2029" s="4">
        <f t="shared" si="62"/>
        <v>75.970105899999908</v>
      </c>
      <c r="D2029">
        <v>200</v>
      </c>
      <c r="E2029">
        <v>31.9110714285714</v>
      </c>
      <c r="F2029">
        <v>250</v>
      </c>
      <c r="G2029">
        <v>297.56430714285699</v>
      </c>
      <c r="H2029">
        <v>25.562999999999999</v>
      </c>
      <c r="I2029">
        <v>282.50299999999999</v>
      </c>
      <c r="J2029">
        <v>15.6</v>
      </c>
      <c r="K2029">
        <v>280.8</v>
      </c>
      <c r="L2029">
        <v>320</v>
      </c>
      <c r="M2029">
        <v>180</v>
      </c>
      <c r="N2029">
        <v>239</v>
      </c>
      <c r="O2029">
        <v>167</v>
      </c>
    </row>
    <row r="2030" spans="1:15" x14ac:dyDescent="0.3">
      <c r="A2030" s="4">
        <f t="shared" si="63"/>
        <v>2.8535699999338249E-2</v>
      </c>
      <c r="B2030" s="4">
        <v>25317.341499800001</v>
      </c>
      <c r="C2030" s="4">
        <f t="shared" si="62"/>
        <v>75.998641599999246</v>
      </c>
      <c r="D2030">
        <v>200</v>
      </c>
      <c r="E2030">
        <v>31.017821428571398</v>
      </c>
      <c r="F2030">
        <v>250</v>
      </c>
      <c r="G2030">
        <v>296.25320714285698</v>
      </c>
      <c r="H2030">
        <v>25.931999999999999</v>
      </c>
      <c r="I2030">
        <v>284.46800000000002</v>
      </c>
      <c r="J2030">
        <v>15.6</v>
      </c>
      <c r="K2030">
        <v>280.8</v>
      </c>
      <c r="L2030">
        <v>320</v>
      </c>
      <c r="M2030">
        <v>180</v>
      </c>
      <c r="N2030">
        <v>236</v>
      </c>
      <c r="O2030">
        <v>152</v>
      </c>
    </row>
    <row r="2031" spans="1:15" x14ac:dyDescent="0.3">
      <c r="A2031" s="4">
        <f t="shared" si="63"/>
        <v>3.2868999998754589E-2</v>
      </c>
      <c r="B2031" s="4">
        <v>25317.3743688</v>
      </c>
      <c r="C2031" s="4">
        <f t="shared" si="62"/>
        <v>76.031510599998001</v>
      </c>
      <c r="D2031">
        <v>200</v>
      </c>
      <c r="E2031">
        <v>30.229571428571401</v>
      </c>
      <c r="F2031">
        <v>250</v>
      </c>
      <c r="G2031">
        <v>294.62555714285702</v>
      </c>
      <c r="H2031">
        <v>26.064</v>
      </c>
      <c r="I2031">
        <v>280.233</v>
      </c>
      <c r="J2031">
        <v>14.625</v>
      </c>
      <c r="K2031">
        <v>277.875</v>
      </c>
      <c r="L2031">
        <v>320</v>
      </c>
      <c r="M2031">
        <v>180</v>
      </c>
      <c r="N2031">
        <v>227</v>
      </c>
      <c r="O2031">
        <v>162</v>
      </c>
    </row>
    <row r="2032" spans="1:15" x14ac:dyDescent="0.3">
      <c r="A2032" s="4">
        <f t="shared" si="63"/>
        <v>3.097160000106669E-2</v>
      </c>
      <c r="B2032" s="4">
        <v>25317.405340400001</v>
      </c>
      <c r="C2032" s="4">
        <f t="shared" si="62"/>
        <v>76.062482199999067</v>
      </c>
      <c r="D2032">
        <v>200</v>
      </c>
      <c r="E2032">
        <v>29.555921428571398</v>
      </c>
      <c r="F2032">
        <v>250</v>
      </c>
      <c r="G2032">
        <v>292.51835714285698</v>
      </c>
      <c r="H2032">
        <v>26.387999999999899</v>
      </c>
      <c r="I2032">
        <v>272.60700000000003</v>
      </c>
      <c r="J2032">
        <v>19.5</v>
      </c>
      <c r="K2032">
        <v>273</v>
      </c>
      <c r="L2032">
        <v>320</v>
      </c>
      <c r="M2032">
        <v>180</v>
      </c>
      <c r="N2032">
        <v>264</v>
      </c>
      <c r="O2032">
        <v>183</v>
      </c>
    </row>
    <row r="2033" spans="1:15" x14ac:dyDescent="0.3">
      <c r="A2033" s="4">
        <f t="shared" si="63"/>
        <v>5.0809699998353608E-2</v>
      </c>
      <c r="B2033" s="4">
        <v>25317.456150099999</v>
      </c>
      <c r="C2033" s="4">
        <f t="shared" si="62"/>
        <v>76.113291899997421</v>
      </c>
      <c r="D2033">
        <v>200</v>
      </c>
      <c r="E2033">
        <v>29.075171428571402</v>
      </c>
      <c r="F2033">
        <v>250</v>
      </c>
      <c r="G2033">
        <v>290.94965714285701</v>
      </c>
      <c r="H2033">
        <v>27.741</v>
      </c>
      <c r="I2033">
        <v>275.48899999999998</v>
      </c>
      <c r="J2033">
        <v>19.5</v>
      </c>
      <c r="K2033">
        <v>273</v>
      </c>
      <c r="L2033">
        <v>320</v>
      </c>
      <c r="M2033">
        <v>180</v>
      </c>
      <c r="N2033">
        <v>253</v>
      </c>
      <c r="O2033">
        <v>161</v>
      </c>
    </row>
    <row r="2034" spans="1:15" x14ac:dyDescent="0.3">
      <c r="A2034" s="4">
        <f t="shared" si="63"/>
        <v>3.0495000028167851E-3</v>
      </c>
      <c r="B2034" s="4">
        <v>25317.459199600002</v>
      </c>
      <c r="C2034" s="4">
        <f t="shared" si="62"/>
        <v>76.116341400000238</v>
      </c>
      <c r="D2034">
        <v>200</v>
      </c>
      <c r="E2034">
        <v>28.685171428571401</v>
      </c>
      <c r="F2034">
        <v>250</v>
      </c>
      <c r="G2034">
        <v>289.55415714285698</v>
      </c>
      <c r="H2034">
        <v>28.125</v>
      </c>
      <c r="I2034">
        <v>270.541</v>
      </c>
      <c r="J2034">
        <v>31.2</v>
      </c>
      <c r="K2034">
        <v>269.10000000000002</v>
      </c>
      <c r="L2034">
        <v>320</v>
      </c>
      <c r="M2034">
        <v>180</v>
      </c>
      <c r="N2034">
        <v>345</v>
      </c>
      <c r="O2034">
        <v>169</v>
      </c>
    </row>
    <row r="2035" spans="1:15" x14ac:dyDescent="0.3">
      <c r="A2035" s="4">
        <f t="shared" si="63"/>
        <v>7.4122499998338753E-2</v>
      </c>
      <c r="B2035" s="4">
        <v>25317.5333221</v>
      </c>
      <c r="C2035" s="4">
        <f t="shared" si="62"/>
        <v>76.190463899998576</v>
      </c>
      <c r="D2035">
        <v>200</v>
      </c>
      <c r="E2035">
        <v>28.3821714285714</v>
      </c>
      <c r="F2035">
        <v>250</v>
      </c>
      <c r="G2035">
        <v>287.838707142857</v>
      </c>
      <c r="H2035">
        <v>28.512</v>
      </c>
      <c r="I2035">
        <v>266.10700000000003</v>
      </c>
      <c r="J2035">
        <v>29.25</v>
      </c>
      <c r="K2035">
        <v>266.5</v>
      </c>
      <c r="L2035">
        <v>320</v>
      </c>
      <c r="M2035">
        <v>180</v>
      </c>
      <c r="N2035">
        <v>326</v>
      </c>
      <c r="O2035">
        <v>183</v>
      </c>
    </row>
    <row r="2036" spans="1:15" x14ac:dyDescent="0.3">
      <c r="A2036" s="4">
        <f t="shared" si="63"/>
        <v>3.6827500000072177E-2</v>
      </c>
      <c r="B2036" s="4">
        <v>25317.5701496</v>
      </c>
      <c r="C2036" s="4">
        <f t="shared" si="62"/>
        <v>76.227291399998649</v>
      </c>
      <c r="D2036">
        <v>200</v>
      </c>
      <c r="E2036">
        <v>28.196021428571399</v>
      </c>
      <c r="F2036">
        <v>250</v>
      </c>
      <c r="G2036">
        <v>285.94110714285699</v>
      </c>
      <c r="H2036">
        <v>30.234000000000002</v>
      </c>
      <c r="I2036">
        <v>263.512</v>
      </c>
      <c r="J2036">
        <v>29.25</v>
      </c>
      <c r="K2036">
        <v>263.25</v>
      </c>
      <c r="L2036">
        <v>320</v>
      </c>
      <c r="M2036">
        <v>180</v>
      </c>
      <c r="N2036">
        <v>312</v>
      </c>
      <c r="O2036">
        <v>178</v>
      </c>
    </row>
    <row r="2037" spans="1:15" x14ac:dyDescent="0.3">
      <c r="A2037" s="4">
        <f t="shared" si="63"/>
        <v>1.4861700001347344E-2</v>
      </c>
      <c r="B2037" s="4">
        <v>25317.585011300001</v>
      </c>
      <c r="C2037" s="4">
        <f t="shared" si="62"/>
        <v>76.242153099999996</v>
      </c>
      <c r="D2037">
        <v>200</v>
      </c>
      <c r="E2037">
        <v>28.151492857142799</v>
      </c>
      <c r="F2037">
        <v>250</v>
      </c>
      <c r="G2037">
        <v>283.89526428571401</v>
      </c>
      <c r="H2037">
        <v>31.713428571428501</v>
      </c>
      <c r="I2037">
        <v>263.16714285714198</v>
      </c>
      <c r="J2037">
        <v>25.071428571428498</v>
      </c>
      <c r="K2037">
        <v>261.85714285714198</v>
      </c>
      <c r="L2037">
        <v>320</v>
      </c>
      <c r="M2037">
        <v>180</v>
      </c>
      <c r="N2037">
        <v>266</v>
      </c>
      <c r="O2037">
        <v>170</v>
      </c>
    </row>
    <row r="2038" spans="1:15" x14ac:dyDescent="0.3">
      <c r="A2038" s="4">
        <f t="shared" si="63"/>
        <v>1.8381599998974707E-2</v>
      </c>
      <c r="B2038" s="4">
        <v>25317.6033929</v>
      </c>
      <c r="C2038" s="4">
        <f t="shared" si="62"/>
        <v>76.260534699998971</v>
      </c>
      <c r="D2038">
        <v>200</v>
      </c>
      <c r="E2038">
        <v>28.190642857142802</v>
      </c>
      <c r="F2038">
        <v>250</v>
      </c>
      <c r="G2038">
        <v>281.53776428571399</v>
      </c>
      <c r="H2038">
        <v>32.526000000000003</v>
      </c>
      <c r="I2038">
        <v>258.899</v>
      </c>
      <c r="J2038">
        <v>34.125</v>
      </c>
      <c r="K2038">
        <v>258.375</v>
      </c>
      <c r="L2038">
        <v>320</v>
      </c>
      <c r="M2038">
        <v>180</v>
      </c>
      <c r="N2038">
        <v>333</v>
      </c>
      <c r="O2038">
        <v>176</v>
      </c>
    </row>
    <row r="2039" spans="1:15" x14ac:dyDescent="0.3">
      <c r="A2039" s="4">
        <f t="shared" si="63"/>
        <v>2.6627399998687906E-2</v>
      </c>
      <c r="B2039" s="4">
        <v>25317.630020299999</v>
      </c>
      <c r="C2039" s="4">
        <f t="shared" si="62"/>
        <v>76.287162099997659</v>
      </c>
      <c r="D2039">
        <v>200</v>
      </c>
      <c r="E2039">
        <v>28.286621428571401</v>
      </c>
      <c r="F2039">
        <v>250</v>
      </c>
      <c r="G2039">
        <v>279.32850714285701</v>
      </c>
      <c r="H2039">
        <v>33.140999999999998</v>
      </c>
      <c r="I2039">
        <v>259.81599999999997</v>
      </c>
      <c r="J2039">
        <v>34.125</v>
      </c>
      <c r="K2039">
        <v>258.375</v>
      </c>
      <c r="L2039">
        <v>320</v>
      </c>
      <c r="M2039">
        <v>180</v>
      </c>
      <c r="N2039">
        <v>328</v>
      </c>
      <c r="O2039">
        <v>169</v>
      </c>
    </row>
    <row r="2040" spans="1:15" x14ac:dyDescent="0.3">
      <c r="A2040" s="4">
        <f t="shared" si="63"/>
        <v>2.9436700002406724E-2</v>
      </c>
      <c r="B2040" s="4">
        <v>25317.659457000002</v>
      </c>
      <c r="C2040" s="4">
        <f t="shared" si="62"/>
        <v>76.316598800000065</v>
      </c>
      <c r="D2040">
        <v>200</v>
      </c>
      <c r="E2040">
        <v>28.465671428571401</v>
      </c>
      <c r="F2040">
        <v>250</v>
      </c>
      <c r="G2040">
        <v>276.85045714285701</v>
      </c>
      <c r="H2040">
        <v>34.08</v>
      </c>
      <c r="I2040">
        <v>252.321</v>
      </c>
      <c r="J2040">
        <v>39</v>
      </c>
      <c r="K2040">
        <v>253.5</v>
      </c>
      <c r="L2040">
        <v>320</v>
      </c>
      <c r="M2040">
        <v>180</v>
      </c>
      <c r="N2040">
        <v>360</v>
      </c>
      <c r="O2040">
        <v>189</v>
      </c>
    </row>
    <row r="2041" spans="1:15" x14ac:dyDescent="0.3">
      <c r="A2041" s="4">
        <f t="shared" si="63"/>
        <v>4.5557599998574005E-2</v>
      </c>
      <c r="B2041" s="4">
        <v>25317.7050146</v>
      </c>
      <c r="C2041" s="4">
        <f t="shared" si="62"/>
        <v>76.362156399998639</v>
      </c>
      <c r="D2041">
        <v>200</v>
      </c>
      <c r="E2041">
        <v>28.8028714285714</v>
      </c>
      <c r="F2041">
        <v>250</v>
      </c>
      <c r="G2041">
        <v>274.67925714285701</v>
      </c>
      <c r="H2041">
        <v>36.54</v>
      </c>
      <c r="I2041">
        <v>255.334</v>
      </c>
      <c r="J2041">
        <v>39</v>
      </c>
      <c r="K2041">
        <v>253.5</v>
      </c>
      <c r="L2041">
        <v>320</v>
      </c>
      <c r="M2041">
        <v>180</v>
      </c>
      <c r="N2041">
        <v>340</v>
      </c>
      <c r="O2041">
        <v>166</v>
      </c>
    </row>
    <row r="2042" spans="1:15" x14ac:dyDescent="0.3">
      <c r="A2042" s="4">
        <f t="shared" si="63"/>
        <v>3.490080000119633E-2</v>
      </c>
      <c r="B2042" s="4">
        <v>25317.739915400001</v>
      </c>
      <c r="C2042" s="4">
        <f t="shared" si="62"/>
        <v>76.397057199999836</v>
      </c>
      <c r="D2042">
        <v>200</v>
      </c>
      <c r="E2042">
        <v>29.2719214285714</v>
      </c>
      <c r="F2042">
        <v>250</v>
      </c>
      <c r="G2042">
        <v>272.873357142857</v>
      </c>
      <c r="H2042">
        <v>38.508000000000003</v>
      </c>
      <c r="I2042">
        <v>257.29899999999998</v>
      </c>
      <c r="J2042">
        <v>39</v>
      </c>
      <c r="K2042">
        <v>253.5</v>
      </c>
      <c r="L2042">
        <v>320</v>
      </c>
      <c r="M2042">
        <v>180</v>
      </c>
      <c r="N2042">
        <v>324</v>
      </c>
      <c r="O2042">
        <v>151</v>
      </c>
    </row>
    <row r="2043" spans="1:15" x14ac:dyDescent="0.3">
      <c r="A2043" s="4">
        <f t="shared" si="63"/>
        <v>2.7422799998021219E-2</v>
      </c>
      <c r="B2043" s="4">
        <v>25317.767338199999</v>
      </c>
      <c r="C2043" s="4">
        <f t="shared" si="62"/>
        <v>76.424479999997857</v>
      </c>
      <c r="D2043">
        <v>200</v>
      </c>
      <c r="E2043">
        <v>29.818671428571399</v>
      </c>
      <c r="F2043">
        <v>250</v>
      </c>
      <c r="G2043">
        <v>270.58135714285697</v>
      </c>
      <c r="H2043">
        <v>39.447000000000003</v>
      </c>
      <c r="I2043">
        <v>249.673</v>
      </c>
      <c r="J2043">
        <v>43.875</v>
      </c>
      <c r="K2043">
        <v>248.625</v>
      </c>
      <c r="L2043">
        <v>320</v>
      </c>
      <c r="M2043">
        <v>180</v>
      </c>
      <c r="N2043">
        <v>356</v>
      </c>
      <c r="O2043">
        <v>172</v>
      </c>
    </row>
    <row r="2044" spans="1:15" x14ac:dyDescent="0.3">
      <c r="A2044" s="4">
        <f t="shared" si="63"/>
        <v>3.7070500002300832E-2</v>
      </c>
      <c r="B2044" s="4">
        <v>25317.804408700002</v>
      </c>
      <c r="C2044" s="4">
        <f t="shared" si="62"/>
        <v>76.461550500000158</v>
      </c>
      <c r="D2044">
        <v>200</v>
      </c>
      <c r="E2044">
        <v>30.519171428571401</v>
      </c>
      <c r="F2044">
        <v>250</v>
      </c>
      <c r="G2044">
        <v>268.25660714285698</v>
      </c>
      <c r="H2044">
        <v>41.337000000000003</v>
      </c>
      <c r="I2044">
        <v>241.523</v>
      </c>
      <c r="J2044">
        <v>39</v>
      </c>
      <c r="K2044">
        <v>243.75</v>
      </c>
      <c r="L2044">
        <v>320</v>
      </c>
      <c r="M2044">
        <v>180</v>
      </c>
      <c r="N2044">
        <v>301</v>
      </c>
      <c r="O2044">
        <v>197</v>
      </c>
    </row>
    <row r="2045" spans="1:15" x14ac:dyDescent="0.3">
      <c r="A2045" s="4">
        <f t="shared" si="63"/>
        <v>2.0086099997570273E-2</v>
      </c>
      <c r="B2045" s="4">
        <v>25317.824494799999</v>
      </c>
      <c r="C2045" s="4">
        <f t="shared" si="62"/>
        <v>76.481636599997728</v>
      </c>
      <c r="D2045">
        <v>200</v>
      </c>
      <c r="E2045">
        <v>31.2807214285714</v>
      </c>
      <c r="F2045">
        <v>250</v>
      </c>
      <c r="G2045">
        <v>266.24840714285699</v>
      </c>
      <c r="H2045">
        <v>42.075000000000003</v>
      </c>
      <c r="I2045">
        <v>242.833</v>
      </c>
      <c r="J2045">
        <v>39</v>
      </c>
      <c r="K2045">
        <v>243.75</v>
      </c>
      <c r="L2045">
        <v>320</v>
      </c>
      <c r="M2045">
        <v>180</v>
      </c>
      <c r="N2045">
        <v>295</v>
      </c>
      <c r="O2045">
        <v>187</v>
      </c>
    </row>
    <row r="2046" spans="1:15" x14ac:dyDescent="0.3">
      <c r="A2046" s="4">
        <f t="shared" si="63"/>
        <v>3.6857200000667945E-2</v>
      </c>
      <c r="B2046" s="4">
        <v>25317.861352</v>
      </c>
      <c r="C2046" s="4">
        <f t="shared" si="62"/>
        <v>76.518493799998396</v>
      </c>
      <c r="D2046">
        <v>200</v>
      </c>
      <c r="E2046">
        <v>32.212671428571397</v>
      </c>
      <c r="F2046">
        <v>250</v>
      </c>
      <c r="G2046">
        <v>264.54730714285699</v>
      </c>
      <c r="H2046">
        <v>44.780999999999999</v>
      </c>
      <c r="I2046">
        <v>246.76300000000001</v>
      </c>
      <c r="J2046">
        <v>39</v>
      </c>
      <c r="K2046">
        <v>243.75</v>
      </c>
      <c r="L2046">
        <v>320</v>
      </c>
      <c r="M2046">
        <v>180</v>
      </c>
      <c r="N2046">
        <v>273</v>
      </c>
      <c r="O2046">
        <v>157</v>
      </c>
    </row>
    <row r="2047" spans="1:15" x14ac:dyDescent="0.3">
      <c r="A2047" s="4">
        <f t="shared" si="63"/>
        <v>2.3022199999104487E-2</v>
      </c>
      <c r="B2047" s="4">
        <v>25317.884374199999</v>
      </c>
      <c r="C2047" s="4">
        <f t="shared" si="62"/>
        <v>76.5415159999975</v>
      </c>
      <c r="D2047">
        <v>200</v>
      </c>
      <c r="E2047">
        <v>33.1956214285714</v>
      </c>
      <c r="F2047">
        <v>250</v>
      </c>
      <c r="G2047">
        <v>262.58495714285698</v>
      </c>
      <c r="H2047">
        <v>45.555</v>
      </c>
      <c r="I2047">
        <v>243.63399999999999</v>
      </c>
      <c r="J2047">
        <v>35.1</v>
      </c>
      <c r="K2047">
        <v>241.8</v>
      </c>
      <c r="L2047">
        <v>320</v>
      </c>
      <c r="M2047">
        <v>180</v>
      </c>
      <c r="N2047">
        <v>235</v>
      </c>
      <c r="O2047">
        <v>166</v>
      </c>
    </row>
    <row r="2048" spans="1:15" x14ac:dyDescent="0.3">
      <c r="A2048" s="4">
        <f t="shared" si="63"/>
        <v>5.0949700002092868E-2</v>
      </c>
      <c r="B2048" s="4">
        <v>25317.935323900001</v>
      </c>
      <c r="C2048" s="4">
        <f t="shared" si="62"/>
        <v>76.592465699999593</v>
      </c>
      <c r="D2048">
        <v>200</v>
      </c>
      <c r="E2048">
        <v>34.295871428571402</v>
      </c>
      <c r="F2048">
        <v>250</v>
      </c>
      <c r="G2048">
        <v>260.39775714285702</v>
      </c>
      <c r="H2048">
        <v>47.655000000000001</v>
      </c>
      <c r="I2048">
        <v>241.233</v>
      </c>
      <c r="J2048">
        <v>34.125</v>
      </c>
      <c r="K2048">
        <v>238.875</v>
      </c>
      <c r="L2048">
        <v>320</v>
      </c>
      <c r="M2048">
        <v>180</v>
      </c>
      <c r="N2048">
        <v>210</v>
      </c>
      <c r="O2048">
        <v>162</v>
      </c>
    </row>
    <row r="2049" spans="1:15" x14ac:dyDescent="0.3">
      <c r="A2049" s="4">
        <f t="shared" si="63"/>
        <v>2.64547999977367E-2</v>
      </c>
      <c r="B2049" s="4">
        <v>25317.961778699999</v>
      </c>
      <c r="C2049" s="4">
        <f t="shared" si="62"/>
        <v>76.61892049999733</v>
      </c>
      <c r="D2049">
        <v>200</v>
      </c>
      <c r="E2049">
        <v>35.447421428571403</v>
      </c>
      <c r="F2049">
        <v>250</v>
      </c>
      <c r="G2049">
        <v>257.985707142857</v>
      </c>
      <c r="H2049">
        <v>48.594000000000001</v>
      </c>
      <c r="I2049">
        <v>234.262</v>
      </c>
      <c r="J2049">
        <v>39</v>
      </c>
      <c r="K2049">
        <v>234</v>
      </c>
      <c r="L2049">
        <v>320</v>
      </c>
      <c r="M2049">
        <v>180</v>
      </c>
      <c r="N2049">
        <v>242</v>
      </c>
      <c r="O2049">
        <v>178</v>
      </c>
    </row>
    <row r="2050" spans="1:15" x14ac:dyDescent="0.3">
      <c r="A2050" s="4">
        <f t="shared" si="63"/>
        <v>3.1319400000938913E-2</v>
      </c>
      <c r="B2050" s="4">
        <v>25317.9930981</v>
      </c>
      <c r="C2050" s="4">
        <f t="shared" si="62"/>
        <v>76.650239899998269</v>
      </c>
      <c r="D2050">
        <v>200</v>
      </c>
      <c r="E2050">
        <v>36.648171428571402</v>
      </c>
      <c r="F2050">
        <v>250</v>
      </c>
      <c r="G2050">
        <v>255.60640714285699</v>
      </c>
      <c r="H2050">
        <v>49.947000000000003</v>
      </c>
      <c r="I2050">
        <v>236.88200000000001</v>
      </c>
      <c r="J2050">
        <v>39</v>
      </c>
      <c r="K2050">
        <v>234</v>
      </c>
      <c r="L2050">
        <v>320</v>
      </c>
      <c r="M2050">
        <v>180</v>
      </c>
      <c r="N2050">
        <v>231</v>
      </c>
      <c r="O2050">
        <v>158</v>
      </c>
    </row>
    <row r="2051" spans="1:15" x14ac:dyDescent="0.3">
      <c r="A2051" s="4">
        <f t="shared" si="63"/>
        <v>2.8527499998745043E-2</v>
      </c>
      <c r="B2051" s="4">
        <v>25318.021625599999</v>
      </c>
      <c r="C2051" s="4">
        <f t="shared" ref="C2051:C2069" si="64">B2051-$B$2</f>
        <v>76.678767399997014</v>
      </c>
      <c r="D2051">
        <v>200</v>
      </c>
      <c r="E2051">
        <v>37.7831714285714</v>
      </c>
      <c r="F2051">
        <v>250</v>
      </c>
      <c r="G2051">
        <v>253.06145714285699</v>
      </c>
      <c r="H2051">
        <v>48.763999999999903</v>
      </c>
      <c r="I2051">
        <v>229.334</v>
      </c>
      <c r="J2051">
        <v>65</v>
      </c>
      <c r="K2051">
        <v>227.5</v>
      </c>
      <c r="L2051">
        <v>320</v>
      </c>
      <c r="M2051">
        <v>180</v>
      </c>
      <c r="N2051">
        <v>452</v>
      </c>
      <c r="O2051">
        <v>166</v>
      </c>
    </row>
    <row r="2052" spans="1:15" x14ac:dyDescent="0.3">
      <c r="A2052" s="4">
        <f t="shared" ref="A2052:A2069" si="65">B2052-B2051</f>
        <v>3.0908600001566811E-2</v>
      </c>
      <c r="B2052" s="4">
        <v>25318.0525342</v>
      </c>
      <c r="C2052" s="4">
        <f t="shared" si="64"/>
        <v>76.709675999998581</v>
      </c>
      <c r="D2052">
        <v>200</v>
      </c>
      <c r="E2052">
        <v>39.018121428571398</v>
      </c>
      <c r="F2052">
        <v>250</v>
      </c>
      <c r="G2052">
        <v>250.57155714285699</v>
      </c>
      <c r="H2052">
        <v>51.087000000000003</v>
      </c>
      <c r="I2052">
        <v>222.809</v>
      </c>
      <c r="J2052">
        <v>48.75</v>
      </c>
      <c r="K2052">
        <v>224.25</v>
      </c>
      <c r="L2052">
        <v>320</v>
      </c>
      <c r="M2052">
        <v>180</v>
      </c>
      <c r="N2052">
        <v>301</v>
      </c>
      <c r="O2052">
        <v>191</v>
      </c>
    </row>
    <row r="2053" spans="1:15" x14ac:dyDescent="0.3">
      <c r="A2053" s="4">
        <f t="shared" si="65"/>
        <v>5.3159399998548906E-2</v>
      </c>
      <c r="B2053" s="4">
        <v>25318.105693599999</v>
      </c>
      <c r="C2053" s="4">
        <f t="shared" si="64"/>
        <v>76.76283539999713</v>
      </c>
      <c r="D2053">
        <v>200</v>
      </c>
      <c r="E2053">
        <v>40.225771428571399</v>
      </c>
      <c r="F2053">
        <v>250</v>
      </c>
      <c r="G2053">
        <v>247.918657142857</v>
      </c>
      <c r="H2053">
        <v>51.893999999999998</v>
      </c>
      <c r="I2053">
        <v>222.43100000000001</v>
      </c>
      <c r="J2053">
        <v>54.6</v>
      </c>
      <c r="K2053">
        <v>222.3</v>
      </c>
      <c r="L2053">
        <v>320</v>
      </c>
      <c r="M2053">
        <v>180</v>
      </c>
      <c r="N2053">
        <v>342</v>
      </c>
      <c r="O2053">
        <v>179</v>
      </c>
    </row>
    <row r="2054" spans="1:15" x14ac:dyDescent="0.3">
      <c r="A2054" s="4">
        <f t="shared" si="65"/>
        <v>1.4881099999911385E-2</v>
      </c>
      <c r="B2054" s="4">
        <v>25318.120574699999</v>
      </c>
      <c r="C2054" s="4">
        <f t="shared" si="64"/>
        <v>76.777716499997041</v>
      </c>
      <c r="D2054">
        <v>200</v>
      </c>
      <c r="E2054">
        <v>41.451121428571398</v>
      </c>
      <c r="F2054">
        <v>250</v>
      </c>
      <c r="G2054">
        <v>245.59175714285701</v>
      </c>
      <c r="H2054">
        <v>52.631999999999998</v>
      </c>
      <c r="I2054">
        <v>224.00299999999999</v>
      </c>
      <c r="J2054">
        <v>54.6</v>
      </c>
      <c r="K2054">
        <v>222.3</v>
      </c>
      <c r="L2054">
        <v>320</v>
      </c>
      <c r="M2054">
        <v>180</v>
      </c>
      <c r="N2054">
        <v>336</v>
      </c>
      <c r="O2054">
        <v>167</v>
      </c>
    </row>
    <row r="2055" spans="1:15" x14ac:dyDescent="0.3">
      <c r="A2055" s="4">
        <f t="shared" si="65"/>
        <v>3.643010000087088E-2</v>
      </c>
      <c r="B2055" s="4">
        <v>25318.157004799999</v>
      </c>
      <c r="C2055" s="4">
        <f t="shared" si="64"/>
        <v>76.814146599997912</v>
      </c>
      <c r="D2055">
        <v>200</v>
      </c>
      <c r="E2055">
        <v>42.675421428571397</v>
      </c>
      <c r="F2055">
        <v>250</v>
      </c>
      <c r="G2055">
        <v>242.99175714285701</v>
      </c>
      <c r="H2055">
        <v>52.997999999999998</v>
      </c>
      <c r="I2055">
        <v>214.107</v>
      </c>
      <c r="J2055">
        <v>68.25</v>
      </c>
      <c r="K2055">
        <v>214.5</v>
      </c>
      <c r="L2055">
        <v>320</v>
      </c>
      <c r="M2055">
        <v>180</v>
      </c>
      <c r="N2055">
        <v>444</v>
      </c>
      <c r="O2055">
        <v>183</v>
      </c>
    </row>
    <row r="2056" spans="1:15" x14ac:dyDescent="0.3">
      <c r="A2056" s="4">
        <f t="shared" si="65"/>
        <v>2.8347600000415696E-2</v>
      </c>
      <c r="B2056" s="4">
        <v>25318.1853524</v>
      </c>
      <c r="C2056" s="4">
        <f t="shared" si="64"/>
        <v>76.842494199998328</v>
      </c>
      <c r="D2056">
        <v>200</v>
      </c>
      <c r="E2056">
        <v>44.030071428571397</v>
      </c>
      <c r="F2056">
        <v>250</v>
      </c>
      <c r="G2056">
        <v>240.456007142857</v>
      </c>
      <c r="H2056">
        <v>57.326999999999998</v>
      </c>
      <c r="I2056">
        <v>212.797</v>
      </c>
      <c r="J2056">
        <v>39</v>
      </c>
      <c r="K2056">
        <v>214.5</v>
      </c>
      <c r="L2056">
        <v>320</v>
      </c>
      <c r="M2056">
        <v>180</v>
      </c>
      <c r="N2056">
        <v>171</v>
      </c>
      <c r="O2056">
        <v>193</v>
      </c>
    </row>
    <row r="2057" spans="1:15" x14ac:dyDescent="0.3">
      <c r="A2057" s="4">
        <f t="shared" si="65"/>
        <v>3.492990000086138E-2</v>
      </c>
      <c r="B2057" s="4">
        <v>25318.220282300001</v>
      </c>
      <c r="C2057" s="4">
        <f t="shared" si="64"/>
        <v>76.877424099999189</v>
      </c>
      <c r="D2057">
        <v>200</v>
      </c>
      <c r="E2057">
        <v>45.260349999999903</v>
      </c>
      <c r="F2057">
        <v>250</v>
      </c>
      <c r="G2057">
        <v>238.29775000000001</v>
      </c>
      <c r="H2057">
        <v>56.319000000000003</v>
      </c>
      <c r="I2057">
        <v>220.00200000000001</v>
      </c>
      <c r="J2057">
        <v>68.25</v>
      </c>
      <c r="K2057">
        <v>214.5</v>
      </c>
      <c r="L2057">
        <v>320</v>
      </c>
      <c r="M2057">
        <v>180</v>
      </c>
      <c r="N2057">
        <v>417</v>
      </c>
      <c r="O2057">
        <v>138</v>
      </c>
    </row>
    <row r="2058" spans="1:15" x14ac:dyDescent="0.3">
      <c r="A2058" s="4">
        <f t="shared" si="65"/>
        <v>3.1951400000252761E-2</v>
      </c>
      <c r="B2058" s="4">
        <v>25318.252233700001</v>
      </c>
      <c r="C2058" s="4">
        <f t="shared" si="64"/>
        <v>76.909375499999442</v>
      </c>
      <c r="D2058">
        <v>200</v>
      </c>
      <c r="E2058">
        <v>46.513750000000002</v>
      </c>
      <c r="F2058">
        <v>250</v>
      </c>
      <c r="G2058">
        <v>235.94540000000001</v>
      </c>
      <c r="H2058">
        <v>57.594000000000001</v>
      </c>
      <c r="I2058">
        <v>211.852</v>
      </c>
      <c r="J2058">
        <v>63.375</v>
      </c>
      <c r="K2058">
        <v>209.625</v>
      </c>
      <c r="L2058">
        <v>320</v>
      </c>
      <c r="M2058">
        <v>180</v>
      </c>
      <c r="N2058">
        <v>367</v>
      </c>
      <c r="O2058">
        <v>163</v>
      </c>
    </row>
    <row r="2059" spans="1:15" x14ac:dyDescent="0.3">
      <c r="A2059" s="4">
        <f t="shared" si="65"/>
        <v>3.1018499998026527E-2</v>
      </c>
      <c r="B2059" s="4">
        <v>25318.283252199999</v>
      </c>
      <c r="C2059" s="4">
        <f t="shared" si="64"/>
        <v>76.940393999997468</v>
      </c>
      <c r="D2059">
        <v>200</v>
      </c>
      <c r="E2059">
        <v>47.810649999999903</v>
      </c>
      <c r="F2059">
        <v>250</v>
      </c>
      <c r="G2059">
        <v>233.3682</v>
      </c>
      <c r="H2059">
        <v>59.079000000000001</v>
      </c>
      <c r="I2059">
        <v>208.27199999999999</v>
      </c>
      <c r="J2059">
        <v>62.4</v>
      </c>
      <c r="K2059">
        <v>206.7</v>
      </c>
      <c r="L2059">
        <v>320</v>
      </c>
      <c r="M2059">
        <v>180</v>
      </c>
      <c r="N2059">
        <v>347</v>
      </c>
      <c r="O2059">
        <v>168</v>
      </c>
    </row>
    <row r="2060" spans="1:15" x14ac:dyDescent="0.3">
      <c r="A2060" s="4">
        <f t="shared" si="65"/>
        <v>2.756270000099903E-2</v>
      </c>
      <c r="B2060" s="4">
        <v>25318.3108149</v>
      </c>
      <c r="C2060" s="4">
        <f t="shared" si="64"/>
        <v>76.967956699998467</v>
      </c>
      <c r="D2060">
        <v>200</v>
      </c>
      <c r="E2060">
        <v>49.15645</v>
      </c>
      <c r="F2060">
        <v>250</v>
      </c>
      <c r="G2060">
        <v>230.83320000000001</v>
      </c>
      <c r="H2060">
        <v>60.996000000000002</v>
      </c>
      <c r="I2060">
        <v>201.62100000000001</v>
      </c>
      <c r="J2060">
        <v>54.6</v>
      </c>
      <c r="K2060">
        <v>202.8</v>
      </c>
      <c r="L2060">
        <v>320</v>
      </c>
      <c r="M2060">
        <v>180</v>
      </c>
      <c r="N2060">
        <v>268</v>
      </c>
      <c r="O2060">
        <v>189</v>
      </c>
    </row>
    <row r="2061" spans="1:15" x14ac:dyDescent="0.3">
      <c r="A2061" s="4">
        <f t="shared" si="65"/>
        <v>4.1763299999729497E-2</v>
      </c>
      <c r="B2061" s="4">
        <v>25318.3525782</v>
      </c>
      <c r="C2061" s="4">
        <f t="shared" si="64"/>
        <v>77.009719999998197</v>
      </c>
      <c r="D2061">
        <v>200</v>
      </c>
      <c r="E2061">
        <v>50.484250000000003</v>
      </c>
      <c r="F2061">
        <v>250</v>
      </c>
      <c r="G2061">
        <v>228.48739999999901</v>
      </c>
      <c r="H2061">
        <v>63.095999999999997</v>
      </c>
      <c r="I2061">
        <v>208.41800000000001</v>
      </c>
      <c r="J2061">
        <v>53.625</v>
      </c>
      <c r="K2061">
        <v>204.75</v>
      </c>
      <c r="L2061">
        <v>320</v>
      </c>
      <c r="M2061">
        <v>180</v>
      </c>
      <c r="N2061">
        <v>243</v>
      </c>
      <c r="O2061">
        <v>152</v>
      </c>
    </row>
    <row r="2062" spans="1:15" x14ac:dyDescent="0.3">
      <c r="A2062" s="4">
        <f t="shared" si="65"/>
        <v>3.521309999996447E-2</v>
      </c>
      <c r="B2062" s="4">
        <v>25318.3877913</v>
      </c>
      <c r="C2062" s="4">
        <f t="shared" si="64"/>
        <v>77.044933099998161</v>
      </c>
      <c r="D2062">
        <v>200</v>
      </c>
      <c r="E2062">
        <v>51.768999999999998</v>
      </c>
      <c r="F2062">
        <v>250</v>
      </c>
      <c r="G2062">
        <v>225.67514999999901</v>
      </c>
      <c r="H2062">
        <v>64.203000000000003</v>
      </c>
      <c r="I2062">
        <v>201.054</v>
      </c>
      <c r="J2062">
        <v>53.625</v>
      </c>
      <c r="K2062">
        <v>199.875</v>
      </c>
      <c r="L2062">
        <v>320</v>
      </c>
      <c r="M2062">
        <v>180</v>
      </c>
      <c r="N2062">
        <v>234</v>
      </c>
      <c r="O2062">
        <v>171</v>
      </c>
    </row>
    <row r="2063" spans="1:15" x14ac:dyDescent="0.3">
      <c r="A2063" s="4">
        <f t="shared" si="65"/>
        <v>4.4344099998852471E-2</v>
      </c>
      <c r="B2063" s="4">
        <v>25318.432135399999</v>
      </c>
      <c r="C2063" s="4">
        <f t="shared" si="64"/>
        <v>77.089277199997014</v>
      </c>
      <c r="D2063">
        <v>200</v>
      </c>
      <c r="E2063">
        <v>53.041449999999998</v>
      </c>
      <c r="F2063">
        <v>250</v>
      </c>
      <c r="G2063">
        <v>222.90875</v>
      </c>
      <c r="H2063">
        <v>64.896000000000001</v>
      </c>
      <c r="I2063">
        <v>194.345</v>
      </c>
      <c r="J2063">
        <v>58.5</v>
      </c>
      <c r="K2063">
        <v>195</v>
      </c>
      <c r="L2063">
        <v>320</v>
      </c>
      <c r="M2063">
        <v>180</v>
      </c>
      <c r="N2063">
        <v>268</v>
      </c>
      <c r="O2063">
        <v>185</v>
      </c>
    </row>
    <row r="2064" spans="1:15" x14ac:dyDescent="0.3">
      <c r="A2064" s="4">
        <f t="shared" si="65"/>
        <v>1.8727200000284938E-2</v>
      </c>
      <c r="B2064" s="4">
        <v>25318.450862599999</v>
      </c>
      <c r="C2064" s="4">
        <f t="shared" si="64"/>
        <v>77.108004399997299</v>
      </c>
      <c r="D2064">
        <v>200</v>
      </c>
      <c r="E2064">
        <v>54.257949999999902</v>
      </c>
      <c r="F2064">
        <v>250</v>
      </c>
      <c r="G2064">
        <v>220.77255</v>
      </c>
      <c r="H2064">
        <v>65.667000000000002</v>
      </c>
      <c r="I2064">
        <v>198.79900000000001</v>
      </c>
      <c r="J2064">
        <v>68.25</v>
      </c>
      <c r="K2064">
        <v>195</v>
      </c>
      <c r="L2064">
        <v>320</v>
      </c>
      <c r="M2064">
        <v>180</v>
      </c>
      <c r="N2064">
        <v>341</v>
      </c>
      <c r="O2064">
        <v>151</v>
      </c>
    </row>
    <row r="2065" spans="1:15" x14ac:dyDescent="0.3">
      <c r="A2065" s="4">
        <f t="shared" si="65"/>
        <v>1.3494200000423007E-2</v>
      </c>
      <c r="B2065" s="4">
        <v>25318.464356799999</v>
      </c>
      <c r="C2065" s="4">
        <f t="shared" si="64"/>
        <v>77.121498599997722</v>
      </c>
      <c r="D2065">
        <v>200</v>
      </c>
      <c r="E2065">
        <v>55.519749999999902</v>
      </c>
      <c r="F2065">
        <v>250</v>
      </c>
      <c r="G2065">
        <v>218.13714999999999</v>
      </c>
      <c r="H2065">
        <v>67.311000000000007</v>
      </c>
      <c r="I2065">
        <v>190.125</v>
      </c>
      <c r="J2065">
        <v>63.375</v>
      </c>
      <c r="K2065">
        <v>190.125</v>
      </c>
      <c r="L2065">
        <v>320</v>
      </c>
      <c r="M2065">
        <v>180</v>
      </c>
      <c r="N2065">
        <v>288</v>
      </c>
      <c r="O2065">
        <v>180</v>
      </c>
    </row>
    <row r="2066" spans="1:15" x14ac:dyDescent="0.3">
      <c r="A2066" s="4">
        <f t="shared" si="65"/>
        <v>4.3090900002425769E-2</v>
      </c>
      <c r="B2066" s="4">
        <v>25318.507447700002</v>
      </c>
      <c r="C2066" s="4">
        <f t="shared" si="64"/>
        <v>77.164589500000147</v>
      </c>
      <c r="D2066">
        <v>200</v>
      </c>
      <c r="E2066">
        <v>56.695799999999899</v>
      </c>
      <c r="F2066">
        <v>250</v>
      </c>
      <c r="G2066">
        <v>215.33534999999901</v>
      </c>
      <c r="H2066">
        <v>68.302000000000007</v>
      </c>
      <c r="I2066">
        <v>190.727</v>
      </c>
      <c r="J2066">
        <v>71.5</v>
      </c>
      <c r="K2066">
        <v>188.5</v>
      </c>
      <c r="L2066">
        <v>320</v>
      </c>
      <c r="M2066">
        <v>180</v>
      </c>
      <c r="N2066">
        <v>346</v>
      </c>
      <c r="O2066">
        <v>163</v>
      </c>
    </row>
    <row r="2067" spans="1:15" x14ac:dyDescent="0.3">
      <c r="A2067" s="4">
        <f t="shared" si="65"/>
        <v>2.9611499998281943E-2</v>
      </c>
      <c r="B2067" s="4">
        <v>25318.5370592</v>
      </c>
      <c r="C2067" s="4">
        <f t="shared" si="64"/>
        <v>77.194200999998429</v>
      </c>
      <c r="D2067">
        <v>200</v>
      </c>
      <c r="E2067">
        <v>57.922799999999903</v>
      </c>
      <c r="F2067">
        <v>250</v>
      </c>
      <c r="G2067">
        <v>212.475099999999</v>
      </c>
      <c r="H2067">
        <v>70.094999999999999</v>
      </c>
      <c r="I2067">
        <v>186.429</v>
      </c>
      <c r="J2067">
        <v>68.25</v>
      </c>
      <c r="K2067">
        <v>185.25</v>
      </c>
      <c r="L2067">
        <v>320</v>
      </c>
      <c r="M2067">
        <v>180</v>
      </c>
      <c r="N2067">
        <v>305</v>
      </c>
      <c r="O2067">
        <v>171</v>
      </c>
    </row>
    <row r="2068" spans="1:15" x14ac:dyDescent="0.3">
      <c r="A2068" s="4">
        <f t="shared" si="65"/>
        <v>4.3276200001855614E-2</v>
      </c>
      <c r="B2068" s="4">
        <v>25318.580335400002</v>
      </c>
      <c r="C2068" s="4">
        <f t="shared" si="64"/>
        <v>77.237477200000285</v>
      </c>
      <c r="D2068">
        <v>200</v>
      </c>
      <c r="E2068">
        <v>59.123100000000001</v>
      </c>
      <c r="F2068">
        <v>250</v>
      </c>
      <c r="G2068">
        <v>208.80199999999999</v>
      </c>
      <c r="H2068">
        <v>71.661000000000001</v>
      </c>
      <c r="I2068">
        <v>167.77099999999999</v>
      </c>
      <c r="J2068">
        <v>58.5</v>
      </c>
      <c r="K2068">
        <v>175.5</v>
      </c>
      <c r="L2068">
        <v>320</v>
      </c>
      <c r="M2068">
        <v>180</v>
      </c>
      <c r="N2068">
        <v>213</v>
      </c>
      <c r="O2068">
        <v>239</v>
      </c>
    </row>
    <row r="2069" spans="1:15" x14ac:dyDescent="0.3">
      <c r="A2069" s="4">
        <f t="shared" si="65"/>
        <v>7.1879999995871913E-3</v>
      </c>
      <c r="B2069" s="4">
        <v>25318.587523400001</v>
      </c>
      <c r="C2069" s="4">
        <f t="shared" si="64"/>
        <v>77.244665199999872</v>
      </c>
      <c r="D2069">
        <v>200</v>
      </c>
      <c r="E2069">
        <v>60.249000000000002</v>
      </c>
      <c r="F2069">
        <v>250</v>
      </c>
      <c r="G2069">
        <v>205.79185000000001</v>
      </c>
      <c r="H2069">
        <v>71.111999999999995</v>
      </c>
      <c r="I2069">
        <v>174.059</v>
      </c>
      <c r="J2069">
        <v>78</v>
      </c>
      <c r="K2069">
        <v>175.5</v>
      </c>
      <c r="L2069">
        <v>320</v>
      </c>
      <c r="M2069">
        <v>180</v>
      </c>
      <c r="N2069">
        <v>376</v>
      </c>
      <c r="O2069">
        <v>19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92F09-55DA-46DB-93B8-8217C288ABF4}">
  <dimension ref="A1:W310"/>
  <sheetViews>
    <sheetView topLeftCell="F7" workbookViewId="0">
      <selection activeCell="W9" sqref="W9"/>
    </sheetView>
  </sheetViews>
  <sheetFormatPr defaultRowHeight="14.4" x14ac:dyDescent="0.3"/>
  <cols>
    <col min="18" max="18" width="12" bestFit="1" customWidth="1"/>
  </cols>
  <sheetData>
    <row r="1" spans="1:23" x14ac:dyDescent="0.3">
      <c r="A1">
        <v>33.332999999999998</v>
      </c>
      <c r="B1">
        <v>1</v>
      </c>
      <c r="I1" t="s">
        <v>51</v>
      </c>
      <c r="R1" t="s">
        <v>47</v>
      </c>
      <c r="S1">
        <v>37.05445744270996</v>
      </c>
      <c r="V1">
        <f>S1</f>
        <v>37.05445744270996</v>
      </c>
    </row>
    <row r="2" spans="1:23" x14ac:dyDescent="0.3">
      <c r="A2" t="s">
        <v>45</v>
      </c>
      <c r="B2" t="s">
        <v>43</v>
      </c>
      <c r="C2" t="s">
        <v>44</v>
      </c>
      <c r="D2" t="s">
        <v>26</v>
      </c>
      <c r="E2" t="s">
        <v>35</v>
      </c>
      <c r="F2" t="s">
        <v>36</v>
      </c>
      <c r="G2" t="s">
        <v>27</v>
      </c>
      <c r="H2" t="s">
        <v>28</v>
      </c>
      <c r="I2" t="s">
        <v>29</v>
      </c>
      <c r="J2" t="s">
        <v>30</v>
      </c>
      <c r="K2" t="s">
        <v>31</v>
      </c>
      <c r="L2" t="s">
        <v>32</v>
      </c>
      <c r="M2" t="s">
        <v>33</v>
      </c>
      <c r="N2" t="s">
        <v>34</v>
      </c>
      <c r="O2" t="s">
        <v>46</v>
      </c>
      <c r="P2" t="s">
        <v>49</v>
      </c>
      <c r="R2" t="s">
        <v>48</v>
      </c>
      <c r="S2">
        <v>1.4869459552971631</v>
      </c>
      <c r="U2" s="5" t="s">
        <v>53</v>
      </c>
      <c r="V2" s="6">
        <f>S2</f>
        <v>1.4869459552971631</v>
      </c>
      <c r="W2" s="6" t="s">
        <v>52</v>
      </c>
    </row>
    <row r="3" spans="1:23" x14ac:dyDescent="0.3">
      <c r="A3">
        <f>B3*$A$1</f>
        <v>0</v>
      </c>
      <c r="B3">
        <f t="shared" ref="B3:B66" si="0">D3-$D$3</f>
        <v>0</v>
      </c>
      <c r="C3">
        <f>E3-$E$3</f>
        <v>0</v>
      </c>
      <c r="D3">
        <v>3258.0510426999999</v>
      </c>
      <c r="E3">
        <v>23.1252999999999</v>
      </c>
      <c r="F3">
        <v>26.158100000000001</v>
      </c>
      <c r="G3">
        <v>23.274999999999999</v>
      </c>
      <c r="H3">
        <v>24.559000000000001</v>
      </c>
      <c r="I3">
        <v>32.5</v>
      </c>
      <c r="J3">
        <v>26</v>
      </c>
      <c r="K3">
        <v>320</v>
      </c>
      <c r="L3">
        <v>180</v>
      </c>
      <c r="M3">
        <v>395</v>
      </c>
      <c r="N3">
        <v>191</v>
      </c>
      <c r="O3">
        <f>$B$1*$S$1*(B3-$S$2+($S$2*EXP(-1*B3/$S$2)))</f>
        <v>0</v>
      </c>
      <c r="P3">
        <f>ABS(O3-C3)</f>
        <v>0</v>
      </c>
      <c r="Q3" t="e">
        <f>($S$1*$S$2*(EXP(-1*B3/$S$2)))+($S$1*B3*(1-($S$2/B3)))</f>
        <v>#DIV/0!</v>
      </c>
      <c r="R3" t="s">
        <v>50</v>
      </c>
      <c r="S3">
        <f>SUM(P3:P310)</f>
        <v>528.97620051116655</v>
      </c>
    </row>
    <row r="4" spans="1:23" x14ac:dyDescent="0.3">
      <c r="A4">
        <f t="shared" ref="A4:A67" si="1">B4*$A$1</f>
        <v>1.0320363462083719</v>
      </c>
      <c r="B4">
        <f t="shared" si="0"/>
        <v>3.096140000025116E-2</v>
      </c>
      <c r="C4">
        <f t="shared" ref="C4:C67" si="2">E4-$E$3</f>
        <v>0.50594999999999857</v>
      </c>
      <c r="D4">
        <v>3258.0820041000002</v>
      </c>
      <c r="E4">
        <v>23.631249999999898</v>
      </c>
      <c r="F4">
        <v>26.393899999999999</v>
      </c>
      <c r="G4">
        <v>33.588000000000001</v>
      </c>
      <c r="H4">
        <v>33.442</v>
      </c>
      <c r="I4">
        <v>39</v>
      </c>
      <c r="J4">
        <v>29.25</v>
      </c>
      <c r="K4">
        <v>320</v>
      </c>
      <c r="L4">
        <v>180</v>
      </c>
      <c r="M4">
        <v>364</v>
      </c>
      <c r="N4">
        <v>148</v>
      </c>
      <c r="O4">
        <f t="shared" ref="O4:O67" si="3">$B$1*$S$1*(B4-$S$2+($S$2*EXP(-1*B4/$S$2)))</f>
        <v>1.1861711890165189E-2</v>
      </c>
      <c r="P4">
        <f>ABS(O4-C4)</f>
        <v>0.49408828810983341</v>
      </c>
      <c r="Q4">
        <f t="shared" ref="Q4:Q67" si="4">($S$1*$S$2*(EXP(-1*B4/$S$2)))+($S$1*B4*(1-($S$2/B4)))</f>
        <v>1.1861711890169602E-2</v>
      </c>
      <c r="R4" s="8">
        <f>Q4-O4</f>
        <v>4.4131365228849972E-15</v>
      </c>
    </row>
    <row r="5" spans="1:23" x14ac:dyDescent="0.3">
      <c r="A5">
        <f t="shared" si="1"/>
        <v>2.5757275758004927</v>
      </c>
      <c r="B5">
        <f t="shared" si="0"/>
        <v>7.7272600000014791E-2</v>
      </c>
      <c r="C5">
        <f t="shared" si="2"/>
        <v>1.0119000000000007</v>
      </c>
      <c r="D5">
        <v>3258.1283152999999</v>
      </c>
      <c r="E5">
        <v>24.137199999999901</v>
      </c>
      <c r="F5">
        <v>26.642800000000001</v>
      </c>
      <c r="G5">
        <v>33.588000000000001</v>
      </c>
      <c r="H5">
        <v>33.18</v>
      </c>
      <c r="I5">
        <v>39</v>
      </c>
      <c r="J5">
        <v>29.25</v>
      </c>
      <c r="K5">
        <v>320</v>
      </c>
      <c r="L5">
        <v>180</v>
      </c>
      <c r="M5">
        <v>364</v>
      </c>
      <c r="N5">
        <v>150</v>
      </c>
      <c r="O5">
        <f t="shared" si="3"/>
        <v>7.312666928484704E-2</v>
      </c>
      <c r="P5">
        <f t="shared" ref="P5:P67" si="5">ABS(O5-C5)</f>
        <v>0.93877333071515368</v>
      </c>
      <c r="Q5">
        <f t="shared" si="4"/>
        <v>7.3126669284846457E-2</v>
      </c>
      <c r="R5" s="8">
        <f t="shared" ref="R5:R68" si="6">Q5-O5</f>
        <v>-5.8286708792820718E-16</v>
      </c>
    </row>
    <row r="6" spans="1:23" x14ac:dyDescent="0.3">
      <c r="A6">
        <f t="shared" si="1"/>
        <v>3.6016139835035497</v>
      </c>
      <c r="B6">
        <f t="shared" si="0"/>
        <v>0.10804950000010649</v>
      </c>
      <c r="C6">
        <f t="shared" si="2"/>
        <v>1.5178500000000987</v>
      </c>
      <c r="D6">
        <v>3258.1590922</v>
      </c>
      <c r="E6">
        <v>24.643149999999999</v>
      </c>
      <c r="F6">
        <v>26.904800000000002</v>
      </c>
      <c r="G6">
        <v>33.588000000000001</v>
      </c>
      <c r="H6">
        <v>32.917999999999999</v>
      </c>
      <c r="I6">
        <v>39</v>
      </c>
      <c r="J6">
        <v>29.25</v>
      </c>
      <c r="K6">
        <v>320</v>
      </c>
      <c r="L6">
        <v>180</v>
      </c>
      <c r="M6">
        <v>364</v>
      </c>
      <c r="N6">
        <v>152</v>
      </c>
      <c r="O6">
        <f t="shared" si="3"/>
        <v>0.1420054143054108</v>
      </c>
      <c r="P6">
        <f t="shared" si="5"/>
        <v>1.3758445856946879</v>
      </c>
      <c r="Q6">
        <f t="shared" si="4"/>
        <v>0.14200541430540881</v>
      </c>
      <c r="R6" s="8">
        <f t="shared" si="6"/>
        <v>-1.9984014443252818E-15</v>
      </c>
    </row>
    <row r="7" spans="1:23" x14ac:dyDescent="0.3">
      <c r="A7">
        <f t="shared" si="1"/>
        <v>4.6459502067073934</v>
      </c>
      <c r="B7">
        <f t="shared" si="0"/>
        <v>0.13937990000022182</v>
      </c>
      <c r="C7">
        <f t="shared" si="2"/>
        <v>2.0115000000001011</v>
      </c>
      <c r="D7">
        <v>3258.1904226000001</v>
      </c>
      <c r="E7">
        <v>25.136800000000001</v>
      </c>
      <c r="F7">
        <v>27.166799999999999</v>
      </c>
      <c r="G7">
        <v>33.465000000000003</v>
      </c>
      <c r="H7">
        <v>32.655999999999999</v>
      </c>
      <c r="I7">
        <v>39</v>
      </c>
      <c r="J7">
        <v>29.25</v>
      </c>
      <c r="K7">
        <v>320</v>
      </c>
      <c r="L7">
        <v>180</v>
      </c>
      <c r="M7">
        <v>365</v>
      </c>
      <c r="N7">
        <v>154</v>
      </c>
      <c r="O7">
        <f t="shared" si="3"/>
        <v>0.23466671734968933</v>
      </c>
      <c r="P7">
        <f t="shared" si="5"/>
        <v>1.7768332826504118</v>
      </c>
      <c r="Q7">
        <f t="shared" si="4"/>
        <v>0.2346667173496968</v>
      </c>
      <c r="R7" s="8">
        <f t="shared" si="6"/>
        <v>7.4662498406041777E-15</v>
      </c>
    </row>
    <row r="8" spans="1:23" x14ac:dyDescent="0.3">
      <c r="A8">
        <f t="shared" si="1"/>
        <v>5.6782832166009953</v>
      </c>
      <c r="B8">
        <f t="shared" si="0"/>
        <v>0.17035020000002987</v>
      </c>
      <c r="C8">
        <f t="shared" si="2"/>
        <v>2.5174500000000002</v>
      </c>
      <c r="D8">
        <v>3258.2213929</v>
      </c>
      <c r="E8">
        <v>25.6427499999999</v>
      </c>
      <c r="F8">
        <v>27.43535</v>
      </c>
      <c r="G8">
        <v>33.588000000000001</v>
      </c>
      <c r="H8">
        <v>32.393999999999998</v>
      </c>
      <c r="I8">
        <v>39</v>
      </c>
      <c r="J8">
        <v>29.25</v>
      </c>
      <c r="K8">
        <v>320</v>
      </c>
      <c r="L8">
        <v>180</v>
      </c>
      <c r="M8">
        <v>364</v>
      </c>
      <c r="N8">
        <v>156</v>
      </c>
      <c r="O8">
        <f t="shared" si="3"/>
        <v>0.34815552135124678</v>
      </c>
      <c r="P8">
        <f t="shared" si="5"/>
        <v>2.1692944786487534</v>
      </c>
      <c r="Q8">
        <f t="shared" si="4"/>
        <v>0.34815552135125927</v>
      </c>
      <c r="R8" s="8">
        <f t="shared" si="6"/>
        <v>1.2490009027033011E-14</v>
      </c>
    </row>
    <row r="9" spans="1:23" x14ac:dyDescent="0.3">
      <c r="A9">
        <f t="shared" si="1"/>
        <v>6.7426059066044006</v>
      </c>
      <c r="B9">
        <f t="shared" si="0"/>
        <v>0.20228020000013203</v>
      </c>
      <c r="C9">
        <f t="shared" si="2"/>
        <v>3.0234000000001018</v>
      </c>
      <c r="D9">
        <v>3258.2533229000001</v>
      </c>
      <c r="E9">
        <v>26.148700000000002</v>
      </c>
      <c r="F9">
        <v>27.703899999999901</v>
      </c>
      <c r="G9">
        <v>33.465000000000003</v>
      </c>
      <c r="H9">
        <v>32.131999999999998</v>
      </c>
      <c r="I9">
        <v>39</v>
      </c>
      <c r="J9">
        <v>29.25</v>
      </c>
      <c r="K9">
        <v>320</v>
      </c>
      <c r="L9">
        <v>180</v>
      </c>
      <c r="M9">
        <v>365</v>
      </c>
      <c r="N9">
        <v>158</v>
      </c>
      <c r="O9">
        <f t="shared" si="3"/>
        <v>0.48747292077711246</v>
      </c>
      <c r="P9">
        <f t="shared" si="5"/>
        <v>2.5359270792229891</v>
      </c>
      <c r="Q9">
        <f t="shared" si="4"/>
        <v>0.48747292077711535</v>
      </c>
      <c r="R9" s="8">
        <f t="shared" si="6"/>
        <v>2.886579864025407E-15</v>
      </c>
    </row>
    <row r="10" spans="1:23" x14ac:dyDescent="0.3">
      <c r="A10">
        <f t="shared" si="1"/>
        <v>7.280100531607796</v>
      </c>
      <c r="B10">
        <f t="shared" si="0"/>
        <v>0.21840520000023389</v>
      </c>
      <c r="C10">
        <f t="shared" si="2"/>
        <v>3.5355000000000985</v>
      </c>
      <c r="D10">
        <v>3258.2694479000002</v>
      </c>
      <c r="E10">
        <v>26.660799999999998</v>
      </c>
      <c r="F10">
        <v>27.9855499999999</v>
      </c>
      <c r="G10">
        <v>33.465000000000003</v>
      </c>
      <c r="H10">
        <v>32.000999999999998</v>
      </c>
      <c r="I10">
        <v>39</v>
      </c>
      <c r="J10">
        <v>29.25</v>
      </c>
      <c r="K10">
        <v>320</v>
      </c>
      <c r="L10">
        <v>180</v>
      </c>
      <c r="M10">
        <v>365</v>
      </c>
      <c r="N10">
        <v>159</v>
      </c>
      <c r="O10">
        <f t="shared" si="3"/>
        <v>0.56628684183818534</v>
      </c>
      <c r="P10">
        <f t="shared" si="5"/>
        <v>2.9692131581619132</v>
      </c>
      <c r="Q10">
        <f t="shared" si="4"/>
        <v>0.56628684183818478</v>
      </c>
      <c r="R10" s="8">
        <f t="shared" si="6"/>
        <v>0</v>
      </c>
    </row>
    <row r="11" spans="1:23" x14ac:dyDescent="0.3">
      <c r="A11">
        <f t="shared" si="1"/>
        <v>8.8611847205987306</v>
      </c>
      <c r="B11">
        <f t="shared" si="0"/>
        <v>0.26583819999996194</v>
      </c>
      <c r="C11">
        <f t="shared" si="2"/>
        <v>4.0599000000000984</v>
      </c>
      <c r="D11">
        <v>3258.3168808999999</v>
      </c>
      <c r="E11">
        <v>27.185199999999998</v>
      </c>
      <c r="F11">
        <v>28.24755</v>
      </c>
      <c r="G11">
        <v>33.588000000000001</v>
      </c>
      <c r="H11">
        <v>31.739000000000001</v>
      </c>
      <c r="I11">
        <v>39</v>
      </c>
      <c r="J11">
        <v>29.25</v>
      </c>
      <c r="K11">
        <v>320</v>
      </c>
      <c r="L11">
        <v>180</v>
      </c>
      <c r="M11">
        <v>364</v>
      </c>
      <c r="N11">
        <v>161</v>
      </c>
      <c r="O11">
        <f t="shared" si="3"/>
        <v>0.83033108555844359</v>
      </c>
      <c r="P11">
        <f t="shared" si="5"/>
        <v>3.2295689144416548</v>
      </c>
      <c r="Q11">
        <f t="shared" si="4"/>
        <v>0.83033108555844137</v>
      </c>
      <c r="R11" s="8">
        <f t="shared" si="6"/>
        <v>-2.2204460492503131E-15</v>
      </c>
    </row>
    <row r="12" spans="1:23" x14ac:dyDescent="0.3">
      <c r="A12">
        <f t="shared" si="1"/>
        <v>9.9090609084065218</v>
      </c>
      <c r="B12">
        <f t="shared" si="0"/>
        <v>0.29727480000019568</v>
      </c>
      <c r="C12">
        <f t="shared" si="2"/>
        <v>4.5966000000001017</v>
      </c>
      <c r="D12">
        <v>3258.3483175000001</v>
      </c>
      <c r="E12">
        <v>27.721900000000002</v>
      </c>
      <c r="F12">
        <v>28.516100000000002</v>
      </c>
      <c r="G12">
        <v>33.588000000000001</v>
      </c>
      <c r="H12">
        <v>31.608000000000001</v>
      </c>
      <c r="I12">
        <v>39</v>
      </c>
      <c r="J12">
        <v>29.25</v>
      </c>
      <c r="K12">
        <v>320</v>
      </c>
      <c r="L12">
        <v>180</v>
      </c>
      <c r="M12">
        <v>364</v>
      </c>
      <c r="N12">
        <v>162</v>
      </c>
      <c r="O12">
        <f t="shared" si="3"/>
        <v>1.0312583642192052</v>
      </c>
      <c r="P12">
        <f t="shared" si="5"/>
        <v>3.5653416357808965</v>
      </c>
      <c r="Q12">
        <f t="shared" si="4"/>
        <v>1.0312583642192052</v>
      </c>
      <c r="R12" s="8">
        <f t="shared" si="6"/>
        <v>0</v>
      </c>
    </row>
    <row r="13" spans="1:23" x14ac:dyDescent="0.3">
      <c r="A13">
        <f t="shared" si="1"/>
        <v>10.924594086297065</v>
      </c>
      <c r="B13">
        <f t="shared" si="0"/>
        <v>0.32774109999991197</v>
      </c>
      <c r="C13">
        <f t="shared" si="2"/>
        <v>5.1333000000001014</v>
      </c>
      <c r="D13">
        <v>3258.3787837999998</v>
      </c>
      <c r="E13">
        <v>28.258600000000001</v>
      </c>
      <c r="F13">
        <v>28.797749999999901</v>
      </c>
      <c r="G13">
        <v>33.588000000000001</v>
      </c>
      <c r="H13">
        <v>31.477</v>
      </c>
      <c r="I13">
        <v>39</v>
      </c>
      <c r="J13">
        <v>29.25</v>
      </c>
      <c r="K13">
        <v>320</v>
      </c>
      <c r="L13">
        <v>180</v>
      </c>
      <c r="M13">
        <v>364</v>
      </c>
      <c r="N13">
        <v>163</v>
      </c>
      <c r="O13">
        <f t="shared" si="3"/>
        <v>1.24522952708192</v>
      </c>
      <c r="P13">
        <f t="shared" si="5"/>
        <v>3.8880704729181814</v>
      </c>
      <c r="Q13">
        <f t="shared" si="4"/>
        <v>1.2452295270819249</v>
      </c>
      <c r="R13" s="8">
        <f t="shared" si="6"/>
        <v>4.8849813083506888E-15</v>
      </c>
    </row>
    <row r="14" spans="1:23" x14ac:dyDescent="0.3">
      <c r="A14">
        <f t="shared" si="1"/>
        <v>11.965063681495513</v>
      </c>
      <c r="B14">
        <f t="shared" si="0"/>
        <v>0.35895549999986542</v>
      </c>
      <c r="C14">
        <f t="shared" si="2"/>
        <v>5.6761500000000993</v>
      </c>
      <c r="D14">
        <v>3258.4099981999998</v>
      </c>
      <c r="E14">
        <v>28.801449999999999</v>
      </c>
      <c r="F14">
        <v>29.072849999999899</v>
      </c>
      <c r="G14">
        <v>33.588000000000001</v>
      </c>
      <c r="H14">
        <v>31.346</v>
      </c>
      <c r="I14">
        <v>39</v>
      </c>
      <c r="J14">
        <v>29.25</v>
      </c>
      <c r="K14">
        <v>320</v>
      </c>
      <c r="L14">
        <v>180</v>
      </c>
      <c r="M14">
        <v>364</v>
      </c>
      <c r="N14">
        <v>164</v>
      </c>
      <c r="O14">
        <f t="shared" si="3"/>
        <v>1.4836962320371752</v>
      </c>
      <c r="P14">
        <f t="shared" si="5"/>
        <v>4.1924537679629239</v>
      </c>
      <c r="Q14">
        <f t="shared" si="4"/>
        <v>1.4836962320371896</v>
      </c>
      <c r="R14" s="8">
        <f t="shared" si="6"/>
        <v>1.4432899320127035E-14</v>
      </c>
    </row>
    <row r="15" spans="1:23" x14ac:dyDescent="0.3">
      <c r="A15">
        <f t="shared" si="1"/>
        <v>12.968373648298348</v>
      </c>
      <c r="B15">
        <f t="shared" si="0"/>
        <v>0.38905509999995047</v>
      </c>
      <c r="C15">
        <f t="shared" si="2"/>
        <v>6.2190000000000012</v>
      </c>
      <c r="D15">
        <v>3258.4400977999999</v>
      </c>
      <c r="E15">
        <v>29.344299999999901</v>
      </c>
      <c r="F15">
        <v>29.3348499999999</v>
      </c>
      <c r="G15">
        <v>33.588000000000001</v>
      </c>
      <c r="H15">
        <v>31.084</v>
      </c>
      <c r="I15">
        <v>39</v>
      </c>
      <c r="J15">
        <v>29.25</v>
      </c>
      <c r="K15">
        <v>320</v>
      </c>
      <c r="L15">
        <v>180</v>
      </c>
      <c r="M15">
        <v>364</v>
      </c>
      <c r="N15">
        <v>166</v>
      </c>
      <c r="O15">
        <f t="shared" si="3"/>
        <v>1.7317146364363651</v>
      </c>
      <c r="P15">
        <f t="shared" si="5"/>
        <v>4.4872853635636361</v>
      </c>
      <c r="Q15">
        <f t="shared" si="4"/>
        <v>1.7317146364363722</v>
      </c>
      <c r="R15" s="8">
        <f t="shared" si="6"/>
        <v>7.1054273576010019E-15</v>
      </c>
    </row>
    <row r="16" spans="1:23" x14ac:dyDescent="0.3">
      <c r="A16">
        <f t="shared" si="1"/>
        <v>14.016273169201913</v>
      </c>
      <c r="B16">
        <f t="shared" si="0"/>
        <v>0.42049240000005739</v>
      </c>
      <c r="C16">
        <f t="shared" si="2"/>
        <v>6.7618500000000985</v>
      </c>
      <c r="D16">
        <v>3258.4715351</v>
      </c>
      <c r="E16">
        <v>29.887149999999998</v>
      </c>
      <c r="F16">
        <v>29.603399999999901</v>
      </c>
      <c r="G16">
        <v>33.465000000000003</v>
      </c>
      <c r="H16">
        <v>30.952999999999999</v>
      </c>
      <c r="I16">
        <v>39</v>
      </c>
      <c r="J16">
        <v>29.25</v>
      </c>
      <c r="K16">
        <v>320</v>
      </c>
      <c r="L16">
        <v>180</v>
      </c>
      <c r="M16">
        <v>365</v>
      </c>
      <c r="N16">
        <v>167</v>
      </c>
      <c r="O16">
        <f t="shared" si="3"/>
        <v>2.0093058253724867</v>
      </c>
      <c r="P16">
        <f t="shared" si="5"/>
        <v>4.7525441746276123</v>
      </c>
      <c r="Q16">
        <f t="shared" si="4"/>
        <v>2.0093058253724863</v>
      </c>
      <c r="R16" s="8">
        <f t="shared" si="6"/>
        <v>0</v>
      </c>
    </row>
    <row r="17" spans="1:18" x14ac:dyDescent="0.3">
      <c r="A17">
        <f t="shared" si="1"/>
        <v>15.554847783305057</v>
      </c>
      <c r="B17">
        <f t="shared" si="0"/>
        <v>0.46665010000015172</v>
      </c>
      <c r="C17">
        <f t="shared" si="2"/>
        <v>7.2985500000001018</v>
      </c>
      <c r="D17">
        <v>3258.5176928000001</v>
      </c>
      <c r="E17">
        <v>30.423850000000002</v>
      </c>
      <c r="F17">
        <v>29.878499999999899</v>
      </c>
      <c r="G17">
        <v>33.341999999999999</v>
      </c>
      <c r="H17">
        <v>30.821999999999999</v>
      </c>
      <c r="I17">
        <v>39</v>
      </c>
      <c r="J17">
        <v>29.25</v>
      </c>
      <c r="K17">
        <v>320</v>
      </c>
      <c r="L17">
        <v>180</v>
      </c>
      <c r="M17">
        <v>366</v>
      </c>
      <c r="N17">
        <v>168</v>
      </c>
      <c r="O17">
        <f t="shared" si="3"/>
        <v>2.4504032474011246</v>
      </c>
      <c r="P17">
        <f t="shared" si="5"/>
        <v>4.8481467525989768</v>
      </c>
      <c r="Q17">
        <f t="shared" si="4"/>
        <v>2.4504032474011339</v>
      </c>
      <c r="R17" s="8">
        <f t="shared" si="6"/>
        <v>9.3258734068513149E-15</v>
      </c>
    </row>
    <row r="18" spans="1:18" x14ac:dyDescent="0.3">
      <c r="A18">
        <f t="shared" si="1"/>
        <v>16.578917542499436</v>
      </c>
      <c r="B18">
        <f t="shared" si="0"/>
        <v>0.49737249999998312</v>
      </c>
      <c r="C18">
        <f t="shared" si="2"/>
        <v>7.8229500000001018</v>
      </c>
      <c r="D18">
        <v>3258.5484151999999</v>
      </c>
      <c r="E18">
        <v>30.948250000000002</v>
      </c>
      <c r="F18">
        <v>30.160149999999899</v>
      </c>
      <c r="G18">
        <v>33.219000000000001</v>
      </c>
      <c r="H18">
        <v>30.56</v>
      </c>
      <c r="I18">
        <v>39</v>
      </c>
      <c r="J18">
        <v>29.25</v>
      </c>
      <c r="K18">
        <v>320</v>
      </c>
      <c r="L18">
        <v>180</v>
      </c>
      <c r="M18">
        <v>367</v>
      </c>
      <c r="N18">
        <v>170</v>
      </c>
      <c r="O18">
        <f t="shared" si="3"/>
        <v>2.7655743747420245</v>
      </c>
      <c r="P18">
        <f t="shared" si="5"/>
        <v>5.0573756252580768</v>
      </c>
      <c r="Q18">
        <f t="shared" si="4"/>
        <v>2.7655743747420161</v>
      </c>
      <c r="R18" s="8">
        <f t="shared" si="6"/>
        <v>-8.4376949871511897E-15</v>
      </c>
    </row>
    <row r="19" spans="1:18" x14ac:dyDescent="0.3">
      <c r="A19">
        <f t="shared" si="1"/>
        <v>17.604740617505307</v>
      </c>
      <c r="B19">
        <f t="shared" si="0"/>
        <v>0.5281475000001592</v>
      </c>
      <c r="C19">
        <f t="shared" si="2"/>
        <v>8.3201500000001012</v>
      </c>
      <c r="D19">
        <v>3258.5791902000001</v>
      </c>
      <c r="E19">
        <v>31.445450000000001</v>
      </c>
      <c r="F19">
        <v>30.407799999999899</v>
      </c>
      <c r="G19">
        <v>33.095999999999997</v>
      </c>
      <c r="H19">
        <v>30.297999999999998</v>
      </c>
      <c r="I19">
        <v>39</v>
      </c>
      <c r="J19">
        <v>29.25</v>
      </c>
      <c r="K19">
        <v>320</v>
      </c>
      <c r="L19">
        <v>180</v>
      </c>
      <c r="M19">
        <v>368</v>
      </c>
      <c r="N19">
        <v>172</v>
      </c>
      <c r="O19">
        <f t="shared" si="3"/>
        <v>3.0981627646354308</v>
      </c>
      <c r="P19">
        <f t="shared" si="5"/>
        <v>5.2219872353646704</v>
      </c>
      <c r="Q19">
        <f t="shared" si="4"/>
        <v>3.0981627646354326</v>
      </c>
      <c r="R19" s="8">
        <f t="shared" si="6"/>
        <v>0</v>
      </c>
    </row>
    <row r="20" spans="1:18" x14ac:dyDescent="0.3">
      <c r="A20">
        <f t="shared" si="1"/>
        <v>18.635810306704748</v>
      </c>
      <c r="B20">
        <f t="shared" si="0"/>
        <v>0.55907990000014252</v>
      </c>
      <c r="C20">
        <f t="shared" si="2"/>
        <v>8.7989000000000992</v>
      </c>
      <c r="D20">
        <v>3258.6101226000001</v>
      </c>
      <c r="E20">
        <v>31.924199999999999</v>
      </c>
      <c r="F20">
        <v>30.655449999999899</v>
      </c>
      <c r="G20">
        <v>32.85</v>
      </c>
      <c r="H20">
        <v>30.167000000000002</v>
      </c>
      <c r="I20">
        <v>39</v>
      </c>
      <c r="J20">
        <v>29.25</v>
      </c>
      <c r="K20">
        <v>320</v>
      </c>
      <c r="L20">
        <v>180</v>
      </c>
      <c r="M20">
        <v>370</v>
      </c>
      <c r="N20">
        <v>173</v>
      </c>
      <c r="O20">
        <f t="shared" si="3"/>
        <v>3.4491250317508042</v>
      </c>
      <c r="P20">
        <f t="shared" si="5"/>
        <v>5.349774968249295</v>
      </c>
      <c r="Q20">
        <f t="shared" si="4"/>
        <v>3.4491250317508104</v>
      </c>
      <c r="R20" s="8">
        <f t="shared" si="6"/>
        <v>6.2172489379008766E-15</v>
      </c>
    </row>
    <row r="21" spans="1:18" x14ac:dyDescent="0.3">
      <c r="A21">
        <f t="shared" si="1"/>
        <v>19.677793220106199</v>
      </c>
      <c r="B21">
        <f t="shared" si="0"/>
        <v>0.59033970000018599</v>
      </c>
      <c r="C21">
        <f t="shared" si="2"/>
        <v>9.2715000000000991</v>
      </c>
      <c r="D21">
        <v>3258.6413824000001</v>
      </c>
      <c r="E21">
        <v>32.396799999999999</v>
      </c>
      <c r="F21">
        <v>30.889999999999901</v>
      </c>
      <c r="G21">
        <v>32.726999999999997</v>
      </c>
      <c r="H21">
        <v>29.774000000000001</v>
      </c>
      <c r="I21">
        <v>39</v>
      </c>
      <c r="J21">
        <v>29.25</v>
      </c>
      <c r="K21">
        <v>320</v>
      </c>
      <c r="L21">
        <v>180</v>
      </c>
      <c r="M21">
        <v>371</v>
      </c>
      <c r="N21">
        <v>176</v>
      </c>
      <c r="O21">
        <f t="shared" si="3"/>
        <v>3.8204334617387352</v>
      </c>
      <c r="P21">
        <f t="shared" si="5"/>
        <v>5.4510665382613634</v>
      </c>
      <c r="Q21">
        <f t="shared" si="4"/>
        <v>3.8204334617387374</v>
      </c>
      <c r="R21" s="8">
        <f t="shared" si="6"/>
        <v>0</v>
      </c>
    </row>
    <row r="22" spans="1:18" x14ac:dyDescent="0.3">
      <c r="A22">
        <f t="shared" si="1"/>
        <v>20.726582732095768</v>
      </c>
      <c r="B22">
        <f t="shared" si="0"/>
        <v>0.62180369999987306</v>
      </c>
      <c r="C22">
        <f t="shared" si="2"/>
        <v>9.744100000000099</v>
      </c>
      <c r="D22">
        <v>3258.6728463999998</v>
      </c>
      <c r="E22">
        <v>32.869399999999999</v>
      </c>
      <c r="F22">
        <v>31.117999999999999</v>
      </c>
      <c r="G22">
        <v>32.726999999999997</v>
      </c>
      <c r="H22">
        <v>29.25</v>
      </c>
      <c r="I22">
        <v>39</v>
      </c>
      <c r="J22">
        <v>29.25</v>
      </c>
      <c r="K22">
        <v>320</v>
      </c>
      <c r="L22">
        <v>180</v>
      </c>
      <c r="M22">
        <v>371</v>
      </c>
      <c r="N22">
        <v>180</v>
      </c>
      <c r="O22">
        <f t="shared" si="3"/>
        <v>4.2106998282315677</v>
      </c>
      <c r="P22">
        <f t="shared" si="5"/>
        <v>5.5334001717685313</v>
      </c>
      <c r="Q22">
        <f t="shared" si="4"/>
        <v>4.2106998282315686</v>
      </c>
      <c r="R22" s="8">
        <f t="shared" si="6"/>
        <v>0</v>
      </c>
    </row>
    <row r="23" spans="1:18" x14ac:dyDescent="0.3">
      <c r="A23">
        <f t="shared" si="1"/>
        <v>21.731436016802665</v>
      </c>
      <c r="B23">
        <f t="shared" si="0"/>
        <v>0.65194960000007995</v>
      </c>
      <c r="C23">
        <f t="shared" si="2"/>
        <v>10.210550000000101</v>
      </c>
      <c r="D23">
        <v>3258.7029923</v>
      </c>
      <c r="E23">
        <v>33.335850000000001</v>
      </c>
      <c r="F23">
        <v>31.326349999999898</v>
      </c>
      <c r="G23">
        <v>32.603999999999999</v>
      </c>
      <c r="H23">
        <v>28.725999999999999</v>
      </c>
      <c r="I23">
        <v>39</v>
      </c>
      <c r="J23">
        <v>29.25</v>
      </c>
      <c r="K23">
        <v>320</v>
      </c>
      <c r="L23">
        <v>180</v>
      </c>
      <c r="M23">
        <v>372</v>
      </c>
      <c r="N23">
        <v>184</v>
      </c>
      <c r="O23">
        <f t="shared" si="3"/>
        <v>4.5998549890545419</v>
      </c>
      <c r="P23">
        <f t="shared" si="5"/>
        <v>5.6106950109455589</v>
      </c>
      <c r="Q23">
        <f t="shared" si="4"/>
        <v>4.5998549890545419</v>
      </c>
      <c r="R23" s="8">
        <f t="shared" si="6"/>
        <v>0</v>
      </c>
    </row>
    <row r="24" spans="1:18" x14ac:dyDescent="0.3">
      <c r="A24">
        <f t="shared" si="1"/>
        <v>23.255404110299487</v>
      </c>
      <c r="B24">
        <f t="shared" si="0"/>
        <v>0.69766909999998461</v>
      </c>
      <c r="C24">
        <f t="shared" si="2"/>
        <v>10.695450000000097</v>
      </c>
      <c r="D24">
        <v>3258.7487117999999</v>
      </c>
      <c r="E24">
        <v>33.820749999999997</v>
      </c>
      <c r="F24">
        <v>31.501949999999901</v>
      </c>
      <c r="G24">
        <v>43.286000000000001</v>
      </c>
      <c r="H24">
        <v>36.954000000000001</v>
      </c>
      <c r="I24">
        <v>45.5</v>
      </c>
      <c r="J24">
        <v>32.5</v>
      </c>
      <c r="K24">
        <v>320</v>
      </c>
      <c r="L24">
        <v>180</v>
      </c>
      <c r="M24">
        <v>338</v>
      </c>
      <c r="N24">
        <v>146</v>
      </c>
      <c r="O24">
        <f t="shared" si="3"/>
        <v>5.2178319327560221</v>
      </c>
      <c r="P24">
        <f t="shared" si="5"/>
        <v>5.4776180672440749</v>
      </c>
      <c r="Q24">
        <f t="shared" si="4"/>
        <v>5.2178319327560203</v>
      </c>
      <c r="R24" s="8">
        <f t="shared" si="6"/>
        <v>0</v>
      </c>
    </row>
    <row r="25" spans="1:18" x14ac:dyDescent="0.3">
      <c r="A25">
        <f t="shared" si="1"/>
        <v>24.288477112804102</v>
      </c>
      <c r="B25">
        <f t="shared" si="0"/>
        <v>0.72866160000012314</v>
      </c>
      <c r="C25">
        <f t="shared" si="2"/>
        <v>11.168050000000097</v>
      </c>
      <c r="D25">
        <v>3258.7797043</v>
      </c>
      <c r="E25">
        <v>34.293349999999997</v>
      </c>
      <c r="F25">
        <v>31.664449999999899</v>
      </c>
      <c r="G25">
        <v>43.04</v>
      </c>
      <c r="H25">
        <v>36.43</v>
      </c>
      <c r="I25">
        <v>45.5</v>
      </c>
      <c r="J25">
        <v>32.5</v>
      </c>
      <c r="K25">
        <v>320</v>
      </c>
      <c r="L25">
        <v>180</v>
      </c>
      <c r="M25">
        <v>340</v>
      </c>
      <c r="N25">
        <v>150</v>
      </c>
      <c r="O25">
        <f t="shared" si="3"/>
        <v>5.6553402934499504</v>
      </c>
      <c r="P25">
        <f t="shared" si="5"/>
        <v>5.5127097065501465</v>
      </c>
      <c r="Q25">
        <f t="shared" si="4"/>
        <v>5.655340293449953</v>
      </c>
      <c r="R25" s="8">
        <f t="shared" si="6"/>
        <v>0</v>
      </c>
    </row>
    <row r="26" spans="1:18" x14ac:dyDescent="0.3">
      <c r="A26">
        <f t="shared" si="1"/>
        <v>25.293863725509652</v>
      </c>
      <c r="B26">
        <f t="shared" si="0"/>
        <v>0.75882350000028964</v>
      </c>
      <c r="C26">
        <f t="shared" si="2"/>
        <v>11.628350000000101</v>
      </c>
      <c r="D26">
        <v>3258.8098662000002</v>
      </c>
      <c r="E26">
        <v>34.75365</v>
      </c>
      <c r="F26">
        <v>31.807299999999898</v>
      </c>
      <c r="G26">
        <v>42.793999999999997</v>
      </c>
      <c r="H26">
        <v>35.774999999999999</v>
      </c>
      <c r="I26">
        <v>45.5</v>
      </c>
      <c r="J26">
        <v>32.5</v>
      </c>
      <c r="K26">
        <v>320</v>
      </c>
      <c r="L26">
        <v>180</v>
      </c>
      <c r="M26">
        <v>342</v>
      </c>
      <c r="N26">
        <v>155</v>
      </c>
      <c r="O26">
        <f t="shared" si="3"/>
        <v>6.0952058133231093</v>
      </c>
      <c r="P26">
        <f t="shared" si="5"/>
        <v>5.5331441866769913</v>
      </c>
      <c r="Q26">
        <f t="shared" si="4"/>
        <v>6.0952058133231084</v>
      </c>
      <c r="R26" s="8">
        <f t="shared" si="6"/>
        <v>0</v>
      </c>
    </row>
    <row r="27" spans="1:18" x14ac:dyDescent="0.3">
      <c r="A27">
        <f t="shared" si="1"/>
        <v>26.331186685497858</v>
      </c>
      <c r="B27">
        <f t="shared" si="0"/>
        <v>0.78994349999993574</v>
      </c>
      <c r="C27">
        <f t="shared" si="2"/>
        <v>12.088650000000097</v>
      </c>
      <c r="D27">
        <v>3258.8409861999999</v>
      </c>
      <c r="E27">
        <v>35.213949999999997</v>
      </c>
      <c r="F27">
        <v>31.9370499999999</v>
      </c>
      <c r="G27">
        <v>42.670999999999999</v>
      </c>
      <c r="H27">
        <v>35.250999999999998</v>
      </c>
      <c r="I27">
        <v>45.5</v>
      </c>
      <c r="J27">
        <v>32.5</v>
      </c>
      <c r="K27">
        <v>320</v>
      </c>
      <c r="L27">
        <v>180</v>
      </c>
      <c r="M27">
        <v>343</v>
      </c>
      <c r="N27">
        <v>159</v>
      </c>
      <c r="O27">
        <f t="shared" si="3"/>
        <v>6.5633057033078064</v>
      </c>
      <c r="P27">
        <f t="shared" si="5"/>
        <v>5.5253442966922908</v>
      </c>
      <c r="Q27">
        <f t="shared" si="4"/>
        <v>6.5633057033078082</v>
      </c>
      <c r="R27" s="8">
        <f t="shared" si="6"/>
        <v>0</v>
      </c>
    </row>
    <row r="28" spans="1:18" x14ac:dyDescent="0.3">
      <c r="A28">
        <f t="shared" si="1"/>
        <v>27.343453229404226</v>
      </c>
      <c r="B28">
        <f t="shared" si="0"/>
        <v>0.82031180000012682</v>
      </c>
      <c r="C28">
        <f t="shared" si="2"/>
        <v>12.536650000000098</v>
      </c>
      <c r="D28">
        <v>3258.8713545000001</v>
      </c>
      <c r="E28">
        <v>35.661949999999997</v>
      </c>
      <c r="F28">
        <v>32.040599999999998</v>
      </c>
      <c r="G28">
        <v>42.548000000000002</v>
      </c>
      <c r="H28">
        <v>34.465000000000003</v>
      </c>
      <c r="I28">
        <v>45.5</v>
      </c>
      <c r="J28">
        <v>32.5</v>
      </c>
      <c r="K28">
        <v>320</v>
      </c>
      <c r="L28">
        <v>180</v>
      </c>
      <c r="M28">
        <v>344</v>
      </c>
      <c r="N28">
        <v>165</v>
      </c>
      <c r="O28">
        <f t="shared" si="3"/>
        <v>7.0337790364007642</v>
      </c>
      <c r="P28">
        <f t="shared" si="5"/>
        <v>5.5028709635993334</v>
      </c>
      <c r="Q28">
        <f t="shared" si="4"/>
        <v>7.0337790364007624</v>
      </c>
      <c r="R28" s="8">
        <f t="shared" si="6"/>
        <v>0</v>
      </c>
    </row>
    <row r="29" spans="1:18" x14ac:dyDescent="0.3">
      <c r="A29">
        <f t="shared" si="1"/>
        <v>27.862898034905825</v>
      </c>
      <c r="B29">
        <f t="shared" si="0"/>
        <v>0.83589530000017476</v>
      </c>
      <c r="C29">
        <f t="shared" si="2"/>
        <v>12.984650000000098</v>
      </c>
      <c r="D29">
        <v>3258.8869380000001</v>
      </c>
      <c r="E29">
        <v>36.109949999999998</v>
      </c>
      <c r="F29">
        <v>32.124499999999998</v>
      </c>
      <c r="G29">
        <v>42.424999999999997</v>
      </c>
      <c r="H29">
        <v>33.81</v>
      </c>
      <c r="I29">
        <v>45.5</v>
      </c>
      <c r="J29">
        <v>32.5</v>
      </c>
      <c r="K29">
        <v>320</v>
      </c>
      <c r="L29">
        <v>180</v>
      </c>
      <c r="M29">
        <v>345</v>
      </c>
      <c r="N29">
        <v>170</v>
      </c>
      <c r="O29">
        <f t="shared" si="3"/>
        <v>7.2803588728663575</v>
      </c>
      <c r="P29">
        <f t="shared" si="5"/>
        <v>5.7042911271337404</v>
      </c>
      <c r="Q29">
        <f t="shared" si="4"/>
        <v>7.2803588728663584</v>
      </c>
      <c r="R29" s="8">
        <f t="shared" si="6"/>
        <v>0</v>
      </c>
    </row>
    <row r="30" spans="1:18" x14ac:dyDescent="0.3">
      <c r="A30">
        <f t="shared" si="1"/>
        <v>29.412882534903279</v>
      </c>
      <c r="B30">
        <f t="shared" si="0"/>
        <v>0.88239530000009836</v>
      </c>
      <c r="C30">
        <f t="shared" si="2"/>
        <v>13.420350000000003</v>
      </c>
      <c r="D30">
        <v>3258.933438</v>
      </c>
      <c r="E30">
        <v>36.545649999999902</v>
      </c>
      <c r="F30">
        <v>32.182200000000002</v>
      </c>
      <c r="G30">
        <v>42.179000000000002</v>
      </c>
      <c r="H30">
        <v>33.155000000000001</v>
      </c>
      <c r="I30">
        <v>45.5</v>
      </c>
      <c r="J30">
        <v>32.5</v>
      </c>
      <c r="K30">
        <v>320</v>
      </c>
      <c r="L30">
        <v>180</v>
      </c>
      <c r="M30">
        <v>347</v>
      </c>
      <c r="N30">
        <v>175</v>
      </c>
      <c r="O30">
        <f t="shared" si="3"/>
        <v>8.0364962150948092</v>
      </c>
      <c r="P30">
        <f t="shared" si="5"/>
        <v>5.3838537849051935</v>
      </c>
      <c r="Q30">
        <f t="shared" si="4"/>
        <v>8.0364962150948109</v>
      </c>
      <c r="R30" s="8">
        <f t="shared" si="6"/>
        <v>0</v>
      </c>
    </row>
    <row r="31" spans="1:18" x14ac:dyDescent="0.3">
      <c r="A31">
        <f t="shared" si="1"/>
        <v>30.481221851402225</v>
      </c>
      <c r="B31">
        <f t="shared" si="0"/>
        <v>0.91444580000006681</v>
      </c>
      <c r="C31">
        <f t="shared" si="2"/>
        <v>13.889400000000098</v>
      </c>
      <c r="D31">
        <v>3258.9654885</v>
      </c>
      <c r="E31">
        <v>37.014699999999998</v>
      </c>
      <c r="F31">
        <v>32.241149999999998</v>
      </c>
      <c r="G31">
        <v>42.969000000000001</v>
      </c>
      <c r="H31">
        <v>32.917999999999999</v>
      </c>
      <c r="I31">
        <v>48.75</v>
      </c>
      <c r="J31">
        <v>29.25</v>
      </c>
      <c r="K31">
        <v>320</v>
      </c>
      <c r="L31">
        <v>180</v>
      </c>
      <c r="M31">
        <v>367</v>
      </c>
      <c r="N31">
        <v>152</v>
      </c>
      <c r="O31">
        <f t="shared" si="3"/>
        <v>8.575056344100263</v>
      </c>
      <c r="P31">
        <f t="shared" si="5"/>
        <v>5.3143436558998349</v>
      </c>
      <c r="Q31">
        <f t="shared" si="4"/>
        <v>8.5750563441002683</v>
      </c>
      <c r="R31" s="8">
        <f t="shared" si="6"/>
        <v>0</v>
      </c>
    </row>
    <row r="32" spans="1:18" x14ac:dyDescent="0.3">
      <c r="A32">
        <f t="shared" si="1"/>
        <v>31.551007820096764</v>
      </c>
      <c r="B32">
        <f t="shared" si="0"/>
        <v>0.94653969999990295</v>
      </c>
      <c r="C32">
        <f t="shared" si="2"/>
        <v>14.346150000000097</v>
      </c>
      <c r="D32">
        <v>3258.9975823999998</v>
      </c>
      <c r="E32">
        <v>37.471449999999997</v>
      </c>
      <c r="F32">
        <v>32.273899999999998</v>
      </c>
      <c r="G32">
        <v>42.722999999999999</v>
      </c>
      <c r="H32">
        <v>32.262999999999998</v>
      </c>
      <c r="I32">
        <v>48.75</v>
      </c>
      <c r="J32">
        <v>29.25</v>
      </c>
      <c r="K32">
        <v>320</v>
      </c>
      <c r="L32">
        <v>180</v>
      </c>
      <c r="M32">
        <v>369</v>
      </c>
      <c r="N32">
        <v>157</v>
      </c>
      <c r="O32">
        <f t="shared" si="3"/>
        <v>9.128214120458038</v>
      </c>
      <c r="P32">
        <f t="shared" si="5"/>
        <v>5.2179358795420594</v>
      </c>
      <c r="Q32">
        <f t="shared" si="4"/>
        <v>9.1282141204580469</v>
      </c>
      <c r="R32" s="8">
        <f t="shared" si="6"/>
        <v>0</v>
      </c>
    </row>
    <row r="33" spans="1:18" x14ac:dyDescent="0.3">
      <c r="A33">
        <f t="shared" si="1"/>
        <v>32.628880374609537</v>
      </c>
      <c r="B33">
        <f t="shared" si="0"/>
        <v>0.97887620000028619</v>
      </c>
      <c r="C33">
        <f t="shared" si="2"/>
        <v>14.790600000000001</v>
      </c>
      <c r="D33">
        <v>3259.0299189000002</v>
      </c>
      <c r="E33">
        <v>37.915899999999901</v>
      </c>
      <c r="F33">
        <v>32.273899999999998</v>
      </c>
      <c r="G33">
        <v>42.476999999999997</v>
      </c>
      <c r="H33">
        <v>31.477</v>
      </c>
      <c r="I33">
        <v>48.75</v>
      </c>
      <c r="J33">
        <v>29.25</v>
      </c>
      <c r="K33">
        <v>320</v>
      </c>
      <c r="L33">
        <v>180</v>
      </c>
      <c r="M33">
        <v>371</v>
      </c>
      <c r="N33">
        <v>163</v>
      </c>
      <c r="O33">
        <f t="shared" si="3"/>
        <v>9.699288462874506</v>
      </c>
      <c r="P33">
        <f t="shared" si="5"/>
        <v>5.0913115371254953</v>
      </c>
      <c r="Q33">
        <f t="shared" si="4"/>
        <v>9.699288462874506</v>
      </c>
      <c r="R33" s="8">
        <f t="shared" si="6"/>
        <v>0</v>
      </c>
    </row>
    <row r="34" spans="1:18" x14ac:dyDescent="0.3">
      <c r="A34">
        <f t="shared" si="1"/>
        <v>33.667373322908809</v>
      </c>
      <c r="B34">
        <f t="shared" si="0"/>
        <v>1.0100313000002643</v>
      </c>
      <c r="C34">
        <f t="shared" si="2"/>
        <v>15.222750000000001</v>
      </c>
      <c r="D34">
        <v>3259.0610740000002</v>
      </c>
      <c r="E34">
        <v>38.348049999999901</v>
      </c>
      <c r="F34">
        <v>32.241149999999998</v>
      </c>
      <c r="G34">
        <v>42.231000000000002</v>
      </c>
      <c r="H34">
        <v>30.690999999999999</v>
      </c>
      <c r="I34">
        <v>48.75</v>
      </c>
      <c r="J34">
        <v>29.25</v>
      </c>
      <c r="K34">
        <v>320</v>
      </c>
      <c r="L34">
        <v>180</v>
      </c>
      <c r="M34">
        <v>373</v>
      </c>
      <c r="N34">
        <v>169</v>
      </c>
      <c r="O34">
        <f t="shared" si="3"/>
        <v>10.262262958208908</v>
      </c>
      <c r="P34">
        <f t="shared" si="5"/>
        <v>4.9604870417910938</v>
      </c>
      <c r="Q34">
        <f t="shared" si="4"/>
        <v>10.262262958208915</v>
      </c>
      <c r="R34" s="8">
        <f t="shared" si="6"/>
        <v>0</v>
      </c>
    </row>
    <row r="35" spans="1:18" x14ac:dyDescent="0.3">
      <c r="A35">
        <f t="shared" si="1"/>
        <v>34.69908967230586</v>
      </c>
      <c r="B35">
        <f t="shared" si="0"/>
        <v>1.0409831000001759</v>
      </c>
      <c r="C35">
        <f t="shared" si="2"/>
        <v>15.648750000000103</v>
      </c>
      <c r="D35">
        <v>3259.0920258000001</v>
      </c>
      <c r="E35">
        <v>38.774050000000003</v>
      </c>
      <c r="F35">
        <v>32.182200000000002</v>
      </c>
      <c r="G35">
        <v>42.107999999999997</v>
      </c>
      <c r="H35">
        <v>29.905000000000001</v>
      </c>
      <c r="I35">
        <v>48.75</v>
      </c>
      <c r="J35">
        <v>29.25</v>
      </c>
      <c r="K35">
        <v>320</v>
      </c>
      <c r="L35">
        <v>180</v>
      </c>
      <c r="M35">
        <v>374</v>
      </c>
      <c r="N35">
        <v>175</v>
      </c>
      <c r="O35">
        <f t="shared" si="3"/>
        <v>10.833708189178527</v>
      </c>
      <c r="P35">
        <f t="shared" si="5"/>
        <v>4.815041810821576</v>
      </c>
      <c r="Q35">
        <f t="shared" si="4"/>
        <v>10.833708189178534</v>
      </c>
      <c r="R35" s="8">
        <f t="shared" si="6"/>
        <v>0</v>
      </c>
    </row>
    <row r="36" spans="1:18" x14ac:dyDescent="0.3">
      <c r="A36">
        <f t="shared" si="1"/>
        <v>35.726406065698868</v>
      </c>
      <c r="B36">
        <f t="shared" si="0"/>
        <v>1.071802899999966</v>
      </c>
      <c r="C36">
        <f t="shared" si="2"/>
        <v>16.074750000000098</v>
      </c>
      <c r="D36">
        <v>3259.1228455999999</v>
      </c>
      <c r="E36">
        <v>39.200049999999997</v>
      </c>
      <c r="F36">
        <v>32.090499999999999</v>
      </c>
      <c r="G36">
        <v>41.984999999999999</v>
      </c>
      <c r="H36">
        <v>29.119</v>
      </c>
      <c r="I36">
        <v>48.75</v>
      </c>
      <c r="J36">
        <v>29.25</v>
      </c>
      <c r="K36">
        <v>320</v>
      </c>
      <c r="L36">
        <v>180</v>
      </c>
      <c r="M36">
        <v>375</v>
      </c>
      <c r="N36">
        <v>181</v>
      </c>
      <c r="O36">
        <f t="shared" si="3"/>
        <v>11.414495720175431</v>
      </c>
      <c r="P36">
        <f t="shared" si="5"/>
        <v>4.6602542798246667</v>
      </c>
      <c r="Q36">
        <f t="shared" si="4"/>
        <v>11.414495720175436</v>
      </c>
      <c r="R36" s="8">
        <f t="shared" si="6"/>
        <v>0</v>
      </c>
    </row>
    <row r="37" spans="1:18" x14ac:dyDescent="0.3">
      <c r="A37">
        <f t="shared" si="1"/>
        <v>37.274853914397546</v>
      </c>
      <c r="B37">
        <f t="shared" si="0"/>
        <v>1.1182567999999264</v>
      </c>
      <c r="C37">
        <f t="shared" si="2"/>
        <v>16.841600000000003</v>
      </c>
      <c r="D37">
        <v>3259.1692994999999</v>
      </c>
      <c r="E37">
        <v>39.966899999999903</v>
      </c>
      <c r="F37">
        <v>32.259549999999997</v>
      </c>
      <c r="G37">
        <v>48.679000000000002</v>
      </c>
      <c r="H37">
        <v>34.203000000000003</v>
      </c>
      <c r="I37">
        <v>52</v>
      </c>
      <c r="J37">
        <v>32.5</v>
      </c>
      <c r="K37">
        <v>320</v>
      </c>
      <c r="L37">
        <v>180</v>
      </c>
      <c r="M37">
        <v>347</v>
      </c>
      <c r="N37">
        <v>167</v>
      </c>
      <c r="O37">
        <f t="shared" si="3"/>
        <v>12.311580459151152</v>
      </c>
      <c r="P37">
        <f t="shared" si="5"/>
        <v>4.5300195408488513</v>
      </c>
      <c r="Q37">
        <f t="shared" si="4"/>
        <v>12.311580459151156</v>
      </c>
      <c r="R37" s="8">
        <f t="shared" si="6"/>
        <v>0</v>
      </c>
    </row>
    <row r="38" spans="1:18" x14ac:dyDescent="0.3">
      <c r="A38">
        <f t="shared" si="1"/>
        <v>38.332053342296575</v>
      </c>
      <c r="B38">
        <f t="shared" si="0"/>
        <v>1.1499730999998974</v>
      </c>
      <c r="C38">
        <f t="shared" si="2"/>
        <v>17.602300000000003</v>
      </c>
      <c r="D38">
        <v>3259.2010157999998</v>
      </c>
      <c r="E38">
        <v>40.727599999999903</v>
      </c>
      <c r="F38">
        <v>32.4024</v>
      </c>
      <c r="G38">
        <v>48.433</v>
      </c>
      <c r="H38">
        <v>33.417000000000002</v>
      </c>
      <c r="I38">
        <v>52</v>
      </c>
      <c r="J38">
        <v>32.5</v>
      </c>
      <c r="K38">
        <v>320</v>
      </c>
      <c r="L38">
        <v>180</v>
      </c>
      <c r="M38">
        <v>349</v>
      </c>
      <c r="N38">
        <v>173</v>
      </c>
      <c r="O38">
        <f t="shared" si="3"/>
        <v>12.938674408682736</v>
      </c>
      <c r="P38">
        <f t="shared" si="5"/>
        <v>4.6636255913172668</v>
      </c>
      <c r="Q38">
        <f t="shared" si="4"/>
        <v>12.93867440868274</v>
      </c>
      <c r="R38" s="8">
        <f t="shared" si="6"/>
        <v>0</v>
      </c>
    </row>
    <row r="39" spans="1:18" x14ac:dyDescent="0.3">
      <c r="A39">
        <f t="shared" si="1"/>
        <v>39.378999539401789</v>
      </c>
      <c r="B39">
        <f t="shared" si="0"/>
        <v>1.1813818000000538</v>
      </c>
      <c r="C39">
        <f t="shared" si="2"/>
        <v>18.363000000000003</v>
      </c>
      <c r="D39">
        <v>3259.2324245</v>
      </c>
      <c r="E39">
        <v>41.488299999999903</v>
      </c>
      <c r="F39">
        <v>32.525599999999997</v>
      </c>
      <c r="G39">
        <v>48.31</v>
      </c>
      <c r="H39">
        <v>32.762</v>
      </c>
      <c r="I39">
        <v>52</v>
      </c>
      <c r="J39">
        <v>32.5</v>
      </c>
      <c r="K39">
        <v>320</v>
      </c>
      <c r="L39">
        <v>180</v>
      </c>
      <c r="M39">
        <v>350</v>
      </c>
      <c r="N39">
        <v>178</v>
      </c>
      <c r="O39">
        <f t="shared" si="3"/>
        <v>13.571087382967168</v>
      </c>
      <c r="P39">
        <f t="shared" si="5"/>
        <v>4.7919126170328354</v>
      </c>
      <c r="Q39">
        <f t="shared" si="4"/>
        <v>13.571087382967175</v>
      </c>
      <c r="R39" s="8">
        <f t="shared" si="6"/>
        <v>0</v>
      </c>
    </row>
    <row r="40" spans="1:18" x14ac:dyDescent="0.3">
      <c r="A40">
        <f t="shared" si="1"/>
        <v>40.3895361006076</v>
      </c>
      <c r="B40">
        <f t="shared" si="0"/>
        <v>1.2116982000002281</v>
      </c>
      <c r="C40">
        <f t="shared" si="2"/>
        <v>19.129850000000101</v>
      </c>
      <c r="D40">
        <v>3259.2627409000002</v>
      </c>
      <c r="E40">
        <v>42.25515</v>
      </c>
      <c r="F40">
        <v>32.616050000000001</v>
      </c>
      <c r="G40">
        <v>48.186999999999998</v>
      </c>
      <c r="H40">
        <v>31.975999999999999</v>
      </c>
      <c r="I40">
        <v>52</v>
      </c>
      <c r="J40">
        <v>32.5</v>
      </c>
      <c r="K40">
        <v>320</v>
      </c>
      <c r="L40">
        <v>180</v>
      </c>
      <c r="M40">
        <v>351</v>
      </c>
      <c r="N40">
        <v>184</v>
      </c>
      <c r="O40">
        <f t="shared" si="3"/>
        <v>14.192044223692697</v>
      </c>
      <c r="P40">
        <f t="shared" si="5"/>
        <v>4.9378057763074032</v>
      </c>
      <c r="Q40">
        <f t="shared" si="4"/>
        <v>14.192044223692696</v>
      </c>
      <c r="R40" s="8">
        <f t="shared" si="6"/>
        <v>0</v>
      </c>
    </row>
    <row r="41" spans="1:18" x14ac:dyDescent="0.3">
      <c r="A41">
        <f t="shared" si="1"/>
        <v>41.92890404010344</v>
      </c>
      <c r="B41">
        <f t="shared" si="0"/>
        <v>1.2578797000001032</v>
      </c>
      <c r="C41">
        <f t="shared" si="2"/>
        <v>19.896699999999999</v>
      </c>
      <c r="D41">
        <v>3259.3089224</v>
      </c>
      <c r="E41">
        <v>43.021999999999899</v>
      </c>
      <c r="F41">
        <v>32.693399999999997</v>
      </c>
      <c r="G41">
        <v>48.064</v>
      </c>
      <c r="H41">
        <v>31.321000000000002</v>
      </c>
      <c r="I41">
        <v>52</v>
      </c>
      <c r="J41">
        <v>32.5</v>
      </c>
      <c r="K41">
        <v>320</v>
      </c>
      <c r="L41">
        <v>180</v>
      </c>
      <c r="M41">
        <v>352</v>
      </c>
      <c r="N41">
        <v>189</v>
      </c>
      <c r="O41">
        <f t="shared" si="3"/>
        <v>15.15737683988799</v>
      </c>
      <c r="P41">
        <f t="shared" si="5"/>
        <v>4.7393231601120096</v>
      </c>
      <c r="Q41">
        <f t="shared" si="4"/>
        <v>15.157376839887991</v>
      </c>
      <c r="R41" s="8">
        <f t="shared" si="6"/>
        <v>0</v>
      </c>
    </row>
    <row r="42" spans="1:18" x14ac:dyDescent="0.3">
      <c r="A42">
        <f t="shared" si="1"/>
        <v>42.43657896329799</v>
      </c>
      <c r="B42">
        <f t="shared" si="0"/>
        <v>1.2731100999999398</v>
      </c>
      <c r="C42">
        <f t="shared" si="2"/>
        <v>20.877850000000098</v>
      </c>
      <c r="D42">
        <v>3259.3241527999999</v>
      </c>
      <c r="E42">
        <v>44.003149999999998</v>
      </c>
      <c r="F42">
        <v>32.94885</v>
      </c>
      <c r="G42">
        <v>52.35</v>
      </c>
      <c r="H42">
        <v>34.359000000000002</v>
      </c>
      <c r="I42">
        <v>58.5</v>
      </c>
      <c r="J42">
        <v>29.25</v>
      </c>
      <c r="K42">
        <v>320</v>
      </c>
      <c r="L42">
        <v>180</v>
      </c>
      <c r="M42">
        <v>370</v>
      </c>
      <c r="N42">
        <v>141</v>
      </c>
      <c r="O42">
        <f t="shared" si="3"/>
        <v>15.480774508381675</v>
      </c>
      <c r="P42">
        <f t="shared" si="5"/>
        <v>5.3970754916184234</v>
      </c>
      <c r="Q42">
        <f t="shared" si="4"/>
        <v>15.480774508381678</v>
      </c>
      <c r="R42" s="8">
        <f t="shared" si="6"/>
        <v>0</v>
      </c>
    </row>
    <row r="43" spans="1:18" x14ac:dyDescent="0.3">
      <c r="A43">
        <f t="shared" si="1"/>
        <v>43.96952696700928</v>
      </c>
      <c r="B43">
        <f t="shared" si="0"/>
        <v>1.3190990000002785</v>
      </c>
      <c r="C43">
        <f t="shared" si="2"/>
        <v>21.8528500000001</v>
      </c>
      <c r="D43">
        <v>3259.3701417000002</v>
      </c>
      <c r="E43">
        <v>44.978149999999999</v>
      </c>
      <c r="F43">
        <v>33.197749999999999</v>
      </c>
      <c r="G43">
        <v>52.103999999999999</v>
      </c>
      <c r="H43">
        <v>33.704000000000001</v>
      </c>
      <c r="I43">
        <v>58.5</v>
      </c>
      <c r="J43">
        <v>29.25</v>
      </c>
      <c r="K43">
        <v>320</v>
      </c>
      <c r="L43">
        <v>180</v>
      </c>
      <c r="M43">
        <v>372</v>
      </c>
      <c r="N43">
        <v>146</v>
      </c>
      <c r="O43">
        <f t="shared" si="3"/>
        <v>16.472088030441206</v>
      </c>
      <c r="P43">
        <f t="shared" si="5"/>
        <v>5.3807619695588933</v>
      </c>
      <c r="Q43">
        <f t="shared" si="4"/>
        <v>16.472088030441213</v>
      </c>
      <c r="R43" s="8">
        <f t="shared" si="6"/>
        <v>0</v>
      </c>
    </row>
    <row r="44" spans="1:18" x14ac:dyDescent="0.3">
      <c r="A44">
        <f t="shared" si="1"/>
        <v>44.507714918401831</v>
      </c>
      <c r="B44">
        <f t="shared" si="0"/>
        <v>1.335244800000055</v>
      </c>
      <c r="C44">
        <f t="shared" si="2"/>
        <v>22.287600000000101</v>
      </c>
      <c r="D44">
        <v>3259.3862875</v>
      </c>
      <c r="E44">
        <v>45.4129</v>
      </c>
      <c r="F44">
        <v>32.995950000000001</v>
      </c>
      <c r="G44">
        <v>51.981000000000002</v>
      </c>
      <c r="H44">
        <v>32.917999999999999</v>
      </c>
      <c r="I44">
        <v>58.5</v>
      </c>
      <c r="J44">
        <v>29.25</v>
      </c>
      <c r="K44">
        <v>320</v>
      </c>
      <c r="L44">
        <v>180</v>
      </c>
      <c r="M44">
        <v>373</v>
      </c>
      <c r="N44">
        <v>152</v>
      </c>
      <c r="O44">
        <f t="shared" si="3"/>
        <v>16.825301499023293</v>
      </c>
      <c r="P44">
        <f t="shared" si="5"/>
        <v>5.4622985009768072</v>
      </c>
      <c r="Q44">
        <f t="shared" si="4"/>
        <v>16.825301499023286</v>
      </c>
      <c r="R44" s="8">
        <f t="shared" si="6"/>
        <v>0</v>
      </c>
    </row>
    <row r="45" spans="1:18" x14ac:dyDescent="0.3">
      <c r="A45">
        <f t="shared" si="1"/>
        <v>46.060599389395755</v>
      </c>
      <c r="B45">
        <f t="shared" si="0"/>
        <v>1.3818317999998726</v>
      </c>
      <c r="C45">
        <f t="shared" si="2"/>
        <v>22.7285000000001</v>
      </c>
      <c r="D45">
        <v>3259.4328744999998</v>
      </c>
      <c r="E45">
        <v>45.8538</v>
      </c>
      <c r="F45">
        <v>32.781049999999901</v>
      </c>
      <c r="G45">
        <v>51.857999999999997</v>
      </c>
      <c r="H45">
        <v>32.131999999999998</v>
      </c>
      <c r="I45">
        <v>58.5</v>
      </c>
      <c r="J45">
        <v>29.25</v>
      </c>
      <c r="K45">
        <v>320</v>
      </c>
      <c r="L45">
        <v>180</v>
      </c>
      <c r="M45">
        <v>374</v>
      </c>
      <c r="N45">
        <v>158</v>
      </c>
      <c r="O45">
        <f t="shared" si="3"/>
        <v>17.859196349380223</v>
      </c>
      <c r="P45">
        <f t="shared" si="5"/>
        <v>4.8693036506198766</v>
      </c>
      <c r="Q45">
        <f t="shared" si="4"/>
        <v>17.859196349380234</v>
      </c>
      <c r="R45" s="8">
        <f t="shared" si="6"/>
        <v>0</v>
      </c>
    </row>
    <row r="46" spans="1:18" x14ac:dyDescent="0.3">
      <c r="A46">
        <f t="shared" si="1"/>
        <v>46.578804207298965</v>
      </c>
      <c r="B46">
        <f t="shared" si="0"/>
        <v>1.397378099999969</v>
      </c>
      <c r="C46">
        <f t="shared" si="2"/>
        <v>22.653750000000098</v>
      </c>
      <c r="D46">
        <v>3259.4484207999999</v>
      </c>
      <c r="E46">
        <v>45.779049999999998</v>
      </c>
      <c r="F46">
        <v>32.102350000000001</v>
      </c>
      <c r="G46">
        <v>41.298999999999999</v>
      </c>
      <c r="H46">
        <v>22.201000000000001</v>
      </c>
      <c r="I46">
        <v>52</v>
      </c>
      <c r="J46">
        <v>26</v>
      </c>
      <c r="K46">
        <v>320</v>
      </c>
      <c r="L46">
        <v>180</v>
      </c>
      <c r="M46">
        <v>407</v>
      </c>
      <c r="N46">
        <v>209</v>
      </c>
      <c r="O46">
        <f t="shared" si="3"/>
        <v>18.208997235403714</v>
      </c>
      <c r="P46">
        <f t="shared" si="5"/>
        <v>4.4447527645963838</v>
      </c>
      <c r="Q46">
        <f t="shared" si="4"/>
        <v>18.208997235403714</v>
      </c>
      <c r="R46" s="8">
        <f t="shared" si="6"/>
        <v>0</v>
      </c>
    </row>
    <row r="47" spans="1:18" x14ac:dyDescent="0.3">
      <c r="A47">
        <f t="shared" si="1"/>
        <v>48.122238772807272</v>
      </c>
      <c r="B47">
        <f t="shared" si="0"/>
        <v>1.4436816000002182</v>
      </c>
      <c r="C47">
        <f t="shared" si="2"/>
        <v>23.094650000000097</v>
      </c>
      <c r="D47">
        <v>3259.4947243000001</v>
      </c>
      <c r="E47">
        <v>46.219949999999997</v>
      </c>
      <c r="F47">
        <v>31.87435</v>
      </c>
      <c r="G47">
        <v>51.488999999999997</v>
      </c>
      <c r="H47">
        <v>30.690999999999999</v>
      </c>
      <c r="I47">
        <v>58.5</v>
      </c>
      <c r="J47">
        <v>29.25</v>
      </c>
      <c r="K47">
        <v>320</v>
      </c>
      <c r="L47">
        <v>180</v>
      </c>
      <c r="M47">
        <v>377</v>
      </c>
      <c r="N47">
        <v>169</v>
      </c>
      <c r="O47">
        <f t="shared" si="3"/>
        <v>19.264700194107668</v>
      </c>
      <c r="P47">
        <f t="shared" si="5"/>
        <v>3.8299498058924293</v>
      </c>
      <c r="Q47">
        <f t="shared" si="4"/>
        <v>19.264700194107668</v>
      </c>
      <c r="R47" s="8">
        <f t="shared" si="6"/>
        <v>0</v>
      </c>
    </row>
    <row r="48" spans="1:18" x14ac:dyDescent="0.3">
      <c r="A48">
        <f t="shared" si="1"/>
        <v>49.176744894307035</v>
      </c>
      <c r="B48">
        <f t="shared" si="0"/>
        <v>1.4753171000002112</v>
      </c>
      <c r="C48">
        <f t="shared" si="2"/>
        <v>23.529400000000098</v>
      </c>
      <c r="D48">
        <v>3259.5263598000001</v>
      </c>
      <c r="E48">
        <v>46.654699999999998</v>
      </c>
      <c r="F48">
        <v>31.646350000000002</v>
      </c>
      <c r="G48">
        <v>51.243000000000002</v>
      </c>
      <c r="H48">
        <v>29.905000000000001</v>
      </c>
      <c r="I48">
        <v>58.5</v>
      </c>
      <c r="J48">
        <v>29.25</v>
      </c>
      <c r="K48">
        <v>320</v>
      </c>
      <c r="L48">
        <v>180</v>
      </c>
      <c r="M48">
        <v>379</v>
      </c>
      <c r="N48">
        <v>175</v>
      </c>
      <c r="O48">
        <f t="shared" si="3"/>
        <v>19.997652628794111</v>
      </c>
      <c r="P48">
        <f t="shared" si="5"/>
        <v>3.5317473712059879</v>
      </c>
      <c r="Q48">
        <f t="shared" si="4"/>
        <v>19.997652628794118</v>
      </c>
      <c r="R48" s="8">
        <f t="shared" si="6"/>
        <v>0</v>
      </c>
    </row>
    <row r="49" spans="1:18" x14ac:dyDescent="0.3">
      <c r="A49">
        <f t="shared" si="1"/>
        <v>50.211704544607649</v>
      </c>
      <c r="B49">
        <f t="shared" si="0"/>
        <v>1.5063662000002296</v>
      </c>
      <c r="C49">
        <f t="shared" si="2"/>
        <v>23.970300000000098</v>
      </c>
      <c r="D49">
        <v>3259.5574089000002</v>
      </c>
      <c r="E49">
        <v>47.095599999999997</v>
      </c>
      <c r="F49">
        <v>31.405249999999999</v>
      </c>
      <c r="G49">
        <v>51.243000000000002</v>
      </c>
      <c r="H49">
        <v>28.988</v>
      </c>
      <c r="I49">
        <v>58.5</v>
      </c>
      <c r="J49">
        <v>29.25</v>
      </c>
      <c r="K49">
        <v>320</v>
      </c>
      <c r="L49">
        <v>180</v>
      </c>
      <c r="M49">
        <v>379</v>
      </c>
      <c r="N49">
        <v>182</v>
      </c>
      <c r="O49">
        <f t="shared" si="3"/>
        <v>20.726011866946191</v>
      </c>
      <c r="P49">
        <f t="shared" si="5"/>
        <v>3.2442881330539066</v>
      </c>
      <c r="Q49">
        <f t="shared" si="4"/>
        <v>20.726011866946195</v>
      </c>
      <c r="R49" s="8">
        <f t="shared" si="6"/>
        <v>0</v>
      </c>
    </row>
    <row r="50" spans="1:18" x14ac:dyDescent="0.3">
      <c r="A50">
        <f t="shared" si="1"/>
        <v>51.247987515004546</v>
      </c>
      <c r="B50">
        <f t="shared" si="0"/>
        <v>1.5374550000001364</v>
      </c>
      <c r="C50">
        <f t="shared" si="2"/>
        <v>24.411200000000097</v>
      </c>
      <c r="D50">
        <v>3259.5884977000001</v>
      </c>
      <c r="E50">
        <v>47.536499999999997</v>
      </c>
      <c r="F50">
        <v>31.157599999999999</v>
      </c>
      <c r="G50">
        <v>50.997</v>
      </c>
      <c r="H50">
        <v>28.201999999999899</v>
      </c>
      <c r="I50">
        <v>58.5</v>
      </c>
      <c r="J50">
        <v>29.25</v>
      </c>
      <c r="K50">
        <v>320</v>
      </c>
      <c r="L50">
        <v>180</v>
      </c>
      <c r="M50">
        <v>381</v>
      </c>
      <c r="N50">
        <v>188</v>
      </c>
      <c r="O50">
        <f t="shared" si="3"/>
        <v>21.464042595618192</v>
      </c>
      <c r="P50">
        <f t="shared" si="5"/>
        <v>2.9471574043819047</v>
      </c>
      <c r="Q50">
        <f t="shared" si="4"/>
        <v>21.464042595618189</v>
      </c>
      <c r="R50" s="8">
        <f t="shared" si="6"/>
        <v>0</v>
      </c>
    </row>
    <row r="51" spans="1:18" x14ac:dyDescent="0.3">
      <c r="A51">
        <f t="shared" si="1"/>
        <v>52.299160336497572</v>
      </c>
      <c r="B51">
        <f t="shared" si="0"/>
        <v>1.5689904999999271</v>
      </c>
      <c r="C51">
        <f t="shared" si="2"/>
        <v>24.806450000000101</v>
      </c>
      <c r="D51">
        <v>3259.6200331999999</v>
      </c>
      <c r="E51">
        <v>47.931750000000001</v>
      </c>
      <c r="F51">
        <v>30.8759499999999</v>
      </c>
      <c r="G51">
        <v>50.874000000000002</v>
      </c>
      <c r="H51">
        <v>27.285</v>
      </c>
      <c r="I51">
        <v>58.5</v>
      </c>
      <c r="J51">
        <v>29.25</v>
      </c>
      <c r="K51">
        <v>320</v>
      </c>
      <c r="L51">
        <v>180</v>
      </c>
      <c r="M51">
        <v>382</v>
      </c>
      <c r="N51">
        <v>195</v>
      </c>
      <c r="O51">
        <f t="shared" si="3"/>
        <v>22.221427242100642</v>
      </c>
      <c r="P51">
        <f t="shared" si="5"/>
        <v>2.5850227578994591</v>
      </c>
      <c r="Q51">
        <f t="shared" si="4"/>
        <v>22.221427242100642</v>
      </c>
      <c r="R51" s="8">
        <f t="shared" si="6"/>
        <v>0</v>
      </c>
    </row>
    <row r="52" spans="1:18" x14ac:dyDescent="0.3">
      <c r="A52">
        <f t="shared" si="1"/>
        <v>53.35502977769503</v>
      </c>
      <c r="B52">
        <f t="shared" si="0"/>
        <v>1.600666899999851</v>
      </c>
      <c r="C52">
        <f t="shared" si="2"/>
        <v>26.193500000000103</v>
      </c>
      <c r="D52">
        <v>3259.6517095999998</v>
      </c>
      <c r="E52">
        <v>49.318800000000003</v>
      </c>
      <c r="F52">
        <v>31.500999999999902</v>
      </c>
      <c r="G52">
        <v>70.463999999999999</v>
      </c>
      <c r="H52">
        <v>44.764000000000003</v>
      </c>
      <c r="I52">
        <v>68.25</v>
      </c>
      <c r="J52">
        <v>39</v>
      </c>
      <c r="K52">
        <v>320</v>
      </c>
      <c r="L52">
        <v>180</v>
      </c>
      <c r="M52">
        <v>302</v>
      </c>
      <c r="N52">
        <v>136</v>
      </c>
      <c r="O52">
        <f t="shared" si="3"/>
        <v>22.990881376412041</v>
      </c>
      <c r="P52">
        <f t="shared" si="5"/>
        <v>3.2026186235880623</v>
      </c>
      <c r="Q52">
        <f t="shared" si="4"/>
        <v>22.990881376412041</v>
      </c>
      <c r="R52" s="8">
        <f t="shared" si="6"/>
        <v>0</v>
      </c>
    </row>
    <row r="53" spans="1:18" x14ac:dyDescent="0.3">
      <c r="A53">
        <f t="shared" si="1"/>
        <v>54.408579242101382</v>
      </c>
      <c r="B53">
        <f t="shared" si="0"/>
        <v>1.6322737000000416</v>
      </c>
      <c r="C53">
        <f t="shared" si="2"/>
        <v>27.104400000000101</v>
      </c>
      <c r="D53">
        <v>3259.6833164</v>
      </c>
      <c r="E53">
        <v>50.229700000000001</v>
      </c>
      <c r="F53">
        <v>31.676599999999901</v>
      </c>
      <c r="G53">
        <v>60.695</v>
      </c>
      <c r="H53">
        <v>34.988999999999997</v>
      </c>
      <c r="I53">
        <v>65</v>
      </c>
      <c r="J53">
        <v>32.5</v>
      </c>
      <c r="K53">
        <v>320</v>
      </c>
      <c r="L53">
        <v>180</v>
      </c>
      <c r="M53">
        <v>355</v>
      </c>
      <c r="N53">
        <v>161</v>
      </c>
      <c r="O53">
        <f t="shared" si="3"/>
        <v>23.767138577813515</v>
      </c>
      <c r="P53">
        <f t="shared" si="5"/>
        <v>3.3372614221865859</v>
      </c>
      <c r="Q53">
        <f t="shared" si="4"/>
        <v>23.767138577813512</v>
      </c>
      <c r="R53" s="8">
        <f t="shared" si="6"/>
        <v>0</v>
      </c>
    </row>
    <row r="54" spans="1:18" x14ac:dyDescent="0.3">
      <c r="A54">
        <f t="shared" si="1"/>
        <v>55.445822202901915</v>
      </c>
      <c r="B54">
        <f t="shared" si="0"/>
        <v>1.6633913000000575</v>
      </c>
      <c r="C54">
        <f t="shared" si="2"/>
        <v>28.054800000000103</v>
      </c>
      <c r="D54">
        <v>3259.714434</v>
      </c>
      <c r="E54">
        <v>51.180100000000003</v>
      </c>
      <c r="F54">
        <v>31.873100000000001</v>
      </c>
      <c r="G54">
        <v>61.238999999999997</v>
      </c>
      <c r="H54">
        <v>34.621000000000002</v>
      </c>
      <c r="I54">
        <v>68.25</v>
      </c>
      <c r="J54">
        <v>29.25</v>
      </c>
      <c r="K54">
        <v>320</v>
      </c>
      <c r="L54">
        <v>180</v>
      </c>
      <c r="M54">
        <v>377</v>
      </c>
      <c r="N54">
        <v>139</v>
      </c>
      <c r="O54">
        <f t="shared" si="3"/>
        <v>24.539495977376834</v>
      </c>
      <c r="P54">
        <f t="shared" si="5"/>
        <v>3.515304022623269</v>
      </c>
      <c r="Q54">
        <f t="shared" si="4"/>
        <v>24.539495977376834</v>
      </c>
      <c r="R54" s="8">
        <f t="shared" si="6"/>
        <v>0</v>
      </c>
    </row>
    <row r="55" spans="1:18" x14ac:dyDescent="0.3">
      <c r="A55">
        <f t="shared" si="1"/>
        <v>57.006836592595391</v>
      </c>
      <c r="B55">
        <f t="shared" si="0"/>
        <v>1.7102221999998619</v>
      </c>
      <c r="C55">
        <f t="shared" si="2"/>
        <v>29.005200000000098</v>
      </c>
      <c r="D55">
        <v>3259.7612648999998</v>
      </c>
      <c r="E55">
        <v>52.130499999999998</v>
      </c>
      <c r="F55">
        <v>32.063049999999997</v>
      </c>
      <c r="G55">
        <v>61.116</v>
      </c>
      <c r="H55">
        <v>33.704000000000001</v>
      </c>
      <c r="I55">
        <v>68.25</v>
      </c>
      <c r="J55">
        <v>29.25</v>
      </c>
      <c r="K55">
        <v>320</v>
      </c>
      <c r="L55">
        <v>180</v>
      </c>
      <c r="M55">
        <v>378</v>
      </c>
      <c r="N55">
        <v>146</v>
      </c>
      <c r="O55">
        <f t="shared" si="3"/>
        <v>25.716675724597966</v>
      </c>
      <c r="P55">
        <f t="shared" si="5"/>
        <v>3.288524275402132</v>
      </c>
      <c r="Q55">
        <f t="shared" si="4"/>
        <v>25.716675724597966</v>
      </c>
      <c r="R55" s="8">
        <f t="shared" si="6"/>
        <v>0</v>
      </c>
    </row>
    <row r="56" spans="1:18" x14ac:dyDescent="0.3">
      <c r="A56">
        <f t="shared" si="1"/>
        <v>58.065072676805826</v>
      </c>
      <c r="B56">
        <f t="shared" si="0"/>
        <v>1.741969600000175</v>
      </c>
      <c r="C56">
        <f t="shared" si="2"/>
        <v>29.949450000000102</v>
      </c>
      <c r="D56">
        <v>3259.7930123000001</v>
      </c>
      <c r="E56">
        <v>53.074750000000002</v>
      </c>
      <c r="F56">
        <v>32.226799999999997</v>
      </c>
      <c r="G56">
        <v>60.87</v>
      </c>
      <c r="H56">
        <v>32.393999999999998</v>
      </c>
      <c r="I56">
        <v>68.25</v>
      </c>
      <c r="J56">
        <v>29.25</v>
      </c>
      <c r="K56">
        <v>320</v>
      </c>
      <c r="L56">
        <v>180</v>
      </c>
      <c r="M56">
        <v>380</v>
      </c>
      <c r="N56">
        <v>156</v>
      </c>
      <c r="O56">
        <f t="shared" si="3"/>
        <v>26.524578750871171</v>
      </c>
      <c r="P56">
        <f t="shared" si="5"/>
        <v>3.4248712491289304</v>
      </c>
      <c r="Q56">
        <f t="shared" si="4"/>
        <v>26.524578750871171</v>
      </c>
      <c r="R56" s="8">
        <f t="shared" si="6"/>
        <v>0</v>
      </c>
    </row>
    <row r="57" spans="1:18" x14ac:dyDescent="0.3">
      <c r="A57">
        <f t="shared" si="1"/>
        <v>58.598340677406256</v>
      </c>
      <c r="B57">
        <f t="shared" si="0"/>
        <v>1.7579678000001877</v>
      </c>
      <c r="C57">
        <f t="shared" si="2"/>
        <v>30.559000000000001</v>
      </c>
      <c r="D57">
        <v>3259.8090105000001</v>
      </c>
      <c r="E57">
        <v>53.684299999999901</v>
      </c>
      <c r="F57">
        <v>32.116699999999902</v>
      </c>
      <c r="G57">
        <v>60.87</v>
      </c>
      <c r="H57">
        <v>32.000999999999998</v>
      </c>
      <c r="I57">
        <v>68.25</v>
      </c>
      <c r="J57">
        <v>29.25</v>
      </c>
      <c r="K57">
        <v>320</v>
      </c>
      <c r="L57">
        <v>180</v>
      </c>
      <c r="M57">
        <v>380</v>
      </c>
      <c r="N57">
        <v>159</v>
      </c>
      <c r="O57">
        <f t="shared" si="3"/>
        <v>26.934658462563956</v>
      </c>
      <c r="P57">
        <f t="shared" si="5"/>
        <v>3.6243415374360453</v>
      </c>
      <c r="Q57">
        <f t="shared" si="4"/>
        <v>26.934658462563959</v>
      </c>
      <c r="R57" s="8">
        <f t="shared" si="6"/>
        <v>0</v>
      </c>
    </row>
    <row r="58" spans="1:18" x14ac:dyDescent="0.3">
      <c r="A58">
        <f t="shared" si="1"/>
        <v>59.658136745996075</v>
      </c>
      <c r="B58">
        <f t="shared" si="0"/>
        <v>1.7897619999998824</v>
      </c>
      <c r="C58">
        <f t="shared" si="2"/>
        <v>31.180850000000003</v>
      </c>
      <c r="D58">
        <v>3259.8408046999998</v>
      </c>
      <c r="E58">
        <v>54.306149999999903</v>
      </c>
      <c r="F58">
        <v>31.98695</v>
      </c>
      <c r="G58">
        <v>60.87</v>
      </c>
      <c r="H58">
        <v>30.821999999999999</v>
      </c>
      <c r="I58">
        <v>68.25</v>
      </c>
      <c r="J58">
        <v>29.25</v>
      </c>
      <c r="K58">
        <v>320</v>
      </c>
      <c r="L58">
        <v>180</v>
      </c>
      <c r="M58">
        <v>380</v>
      </c>
      <c r="N58">
        <v>168</v>
      </c>
      <c r="O58">
        <f t="shared" si="3"/>
        <v>27.755419098101502</v>
      </c>
      <c r="P58">
        <f t="shared" si="5"/>
        <v>3.4254309018985012</v>
      </c>
      <c r="Q58">
        <f t="shared" si="4"/>
        <v>27.755419098101498</v>
      </c>
      <c r="R58" s="8">
        <f t="shared" si="6"/>
        <v>0</v>
      </c>
    </row>
    <row r="59" spans="1:18" x14ac:dyDescent="0.3">
      <c r="A59">
        <f t="shared" si="1"/>
        <v>60.694523048706728</v>
      </c>
      <c r="B59">
        <f t="shared" si="0"/>
        <v>1.820853900000202</v>
      </c>
      <c r="C59">
        <f t="shared" si="2"/>
        <v>31.808850000000103</v>
      </c>
      <c r="D59">
        <v>3259.8718966000001</v>
      </c>
      <c r="E59">
        <v>54.934150000000002</v>
      </c>
      <c r="F59">
        <v>31.844099999999901</v>
      </c>
      <c r="G59">
        <v>60.87</v>
      </c>
      <c r="H59">
        <v>29.905000000000001</v>
      </c>
      <c r="I59">
        <v>68.25</v>
      </c>
      <c r="J59">
        <v>29.25</v>
      </c>
      <c r="K59">
        <v>320</v>
      </c>
      <c r="L59">
        <v>180</v>
      </c>
      <c r="M59">
        <v>380</v>
      </c>
      <c r="N59">
        <v>175</v>
      </c>
      <c r="O59">
        <f t="shared" si="3"/>
        <v>28.565362463254335</v>
      </c>
      <c r="P59">
        <f t="shared" si="5"/>
        <v>3.2434875367457678</v>
      </c>
      <c r="Q59">
        <f t="shared" si="4"/>
        <v>28.565362463254338</v>
      </c>
      <c r="R59" s="8">
        <f t="shared" si="6"/>
        <v>0</v>
      </c>
    </row>
    <row r="60" spans="1:18" x14ac:dyDescent="0.3">
      <c r="A60">
        <f t="shared" si="1"/>
        <v>61.721982773999748</v>
      </c>
      <c r="B60">
        <f t="shared" si="0"/>
        <v>1.8516779999999926</v>
      </c>
      <c r="C60">
        <f t="shared" si="2"/>
        <v>32.436850000000007</v>
      </c>
      <c r="D60">
        <v>3259.9027206999999</v>
      </c>
      <c r="E60">
        <v>55.562149999999903</v>
      </c>
      <c r="F60">
        <v>31.694700000000001</v>
      </c>
      <c r="G60">
        <v>60.747</v>
      </c>
      <c r="H60">
        <v>28.988</v>
      </c>
      <c r="I60">
        <v>68.25</v>
      </c>
      <c r="J60">
        <v>29.25</v>
      </c>
      <c r="K60">
        <v>320</v>
      </c>
      <c r="L60">
        <v>180</v>
      </c>
      <c r="M60">
        <v>381</v>
      </c>
      <c r="N60">
        <v>182</v>
      </c>
      <c r="O60">
        <f t="shared" si="3"/>
        <v>29.375318898590177</v>
      </c>
      <c r="P60">
        <f t="shared" si="5"/>
        <v>3.0615311014098303</v>
      </c>
      <c r="Q60">
        <f t="shared" si="4"/>
        <v>29.37531889859018</v>
      </c>
      <c r="R60" s="8">
        <f t="shared" si="6"/>
        <v>0</v>
      </c>
    </row>
    <row r="61" spans="1:18" x14ac:dyDescent="0.3">
      <c r="A61">
        <f t="shared" si="1"/>
        <v>63.257700750002904</v>
      </c>
      <c r="B61">
        <f t="shared" si="0"/>
        <v>1.8977500000000873</v>
      </c>
      <c r="C61">
        <f t="shared" si="2"/>
        <v>33.077150000000103</v>
      </c>
      <c r="D61">
        <v>3259.9487927</v>
      </c>
      <c r="E61">
        <v>56.202449999999999</v>
      </c>
      <c r="F61">
        <v>31.5322</v>
      </c>
      <c r="G61">
        <v>60.87</v>
      </c>
      <c r="H61">
        <v>28.071000000000002</v>
      </c>
      <c r="I61">
        <v>68.25</v>
      </c>
      <c r="J61">
        <v>29.25</v>
      </c>
      <c r="K61">
        <v>320</v>
      </c>
      <c r="L61">
        <v>180</v>
      </c>
      <c r="M61">
        <v>380</v>
      </c>
      <c r="N61">
        <v>189</v>
      </c>
      <c r="O61">
        <f t="shared" si="3"/>
        <v>30.598604327835012</v>
      </c>
      <c r="P61">
        <f t="shared" si="5"/>
        <v>2.4785456721650903</v>
      </c>
      <c r="Q61">
        <f t="shared" si="4"/>
        <v>30.598604327835009</v>
      </c>
      <c r="R61" s="8">
        <f t="shared" si="6"/>
        <v>0</v>
      </c>
    </row>
    <row r="62" spans="1:18" x14ac:dyDescent="0.3">
      <c r="A62">
        <f t="shared" si="1"/>
        <v>64.314593514301194</v>
      </c>
      <c r="B62">
        <f t="shared" si="0"/>
        <v>1.929457100000036</v>
      </c>
      <c r="C62">
        <f t="shared" si="2"/>
        <v>33.503150000000105</v>
      </c>
      <c r="D62">
        <v>3259.9804998</v>
      </c>
      <c r="E62">
        <v>56.628450000000001</v>
      </c>
      <c r="F62">
        <v>31.171949999999999</v>
      </c>
      <c r="G62">
        <v>60.87</v>
      </c>
      <c r="H62">
        <v>27.154</v>
      </c>
      <c r="I62">
        <v>68.25</v>
      </c>
      <c r="J62">
        <v>29.25</v>
      </c>
      <c r="K62">
        <v>320</v>
      </c>
      <c r="L62">
        <v>180</v>
      </c>
      <c r="M62">
        <v>380</v>
      </c>
      <c r="N62">
        <v>196</v>
      </c>
      <c r="O62">
        <f t="shared" si="3"/>
        <v>31.449082232026591</v>
      </c>
      <c r="P62">
        <f t="shared" si="5"/>
        <v>2.054067767973514</v>
      </c>
      <c r="Q62">
        <f t="shared" si="4"/>
        <v>31.449082232026598</v>
      </c>
      <c r="R62" s="8">
        <f t="shared" si="6"/>
        <v>0</v>
      </c>
    </row>
    <row r="63" spans="1:18" x14ac:dyDescent="0.3">
      <c r="A63">
        <f t="shared" si="1"/>
        <v>65.373682923306447</v>
      </c>
      <c r="B63">
        <f t="shared" si="0"/>
        <v>1.9612301000001935</v>
      </c>
      <c r="C63">
        <f t="shared" si="2"/>
        <v>33.941450000000003</v>
      </c>
      <c r="D63">
        <v>3260.0122728000001</v>
      </c>
      <c r="E63">
        <v>57.0667499999999</v>
      </c>
      <c r="F63">
        <v>30.7986</v>
      </c>
      <c r="G63">
        <v>60.87</v>
      </c>
      <c r="H63">
        <v>26.236999999999998</v>
      </c>
      <c r="I63">
        <v>68.25</v>
      </c>
      <c r="J63">
        <v>29.25</v>
      </c>
      <c r="K63">
        <v>320</v>
      </c>
      <c r="L63">
        <v>180</v>
      </c>
      <c r="M63">
        <v>380</v>
      </c>
      <c r="N63">
        <v>203</v>
      </c>
      <c r="O63">
        <f t="shared" si="3"/>
        <v>32.308193421025386</v>
      </c>
      <c r="P63">
        <f t="shared" si="5"/>
        <v>1.633256578974617</v>
      </c>
      <c r="Q63">
        <f t="shared" si="4"/>
        <v>32.308193421025386</v>
      </c>
      <c r="R63" s="8">
        <f t="shared" si="6"/>
        <v>0</v>
      </c>
    </row>
    <row r="64" spans="1:18" x14ac:dyDescent="0.3">
      <c r="A64">
        <f t="shared" si="1"/>
        <v>66.39573603600023</v>
      </c>
      <c r="B64">
        <f t="shared" si="0"/>
        <v>1.9918920000000071</v>
      </c>
      <c r="C64">
        <f t="shared" si="2"/>
        <v>34.385900000000007</v>
      </c>
      <c r="D64">
        <v>3260.0429346999999</v>
      </c>
      <c r="E64">
        <v>57.511199999999903</v>
      </c>
      <c r="F64">
        <v>30.418699999999902</v>
      </c>
      <c r="G64">
        <v>60.87</v>
      </c>
      <c r="H64">
        <v>25.32</v>
      </c>
      <c r="I64">
        <v>68.25</v>
      </c>
      <c r="J64">
        <v>29.25</v>
      </c>
      <c r="K64">
        <v>320</v>
      </c>
      <c r="L64">
        <v>180</v>
      </c>
      <c r="M64">
        <v>380</v>
      </c>
      <c r="N64">
        <v>210</v>
      </c>
      <c r="O64">
        <f t="shared" si="3"/>
        <v>33.143641920658069</v>
      </c>
      <c r="P64">
        <f t="shared" si="5"/>
        <v>1.2422580793419371</v>
      </c>
      <c r="Q64">
        <f t="shared" si="4"/>
        <v>33.143641920658069</v>
      </c>
      <c r="R64" s="8">
        <f t="shared" si="6"/>
        <v>0</v>
      </c>
    </row>
    <row r="65" spans="1:18" x14ac:dyDescent="0.3">
      <c r="A65">
        <f t="shared" si="1"/>
        <v>67.403549291105719</v>
      </c>
      <c r="B65">
        <f t="shared" si="0"/>
        <v>2.0221267000001717</v>
      </c>
      <c r="C65">
        <f t="shared" si="2"/>
        <v>34.836500000000001</v>
      </c>
      <c r="D65">
        <v>3260.0731694000001</v>
      </c>
      <c r="E65">
        <v>57.961799999999897</v>
      </c>
      <c r="F65">
        <v>30.025700000000001</v>
      </c>
      <c r="G65">
        <v>60.87</v>
      </c>
      <c r="H65">
        <v>24.271999999999998</v>
      </c>
      <c r="I65">
        <v>68.25</v>
      </c>
      <c r="J65">
        <v>29.25</v>
      </c>
      <c r="K65">
        <v>320</v>
      </c>
      <c r="L65">
        <v>180</v>
      </c>
      <c r="M65">
        <v>380</v>
      </c>
      <c r="N65">
        <v>218</v>
      </c>
      <c r="O65">
        <f t="shared" si="3"/>
        <v>33.973460747338699</v>
      </c>
      <c r="P65">
        <f t="shared" si="5"/>
        <v>0.86303925266130221</v>
      </c>
      <c r="Q65">
        <f t="shared" si="4"/>
        <v>33.973460747338692</v>
      </c>
      <c r="R65" s="8">
        <f t="shared" si="6"/>
        <v>0</v>
      </c>
    </row>
    <row r="66" spans="1:18" x14ac:dyDescent="0.3">
      <c r="A66">
        <f t="shared" si="1"/>
        <v>68.414872511098935</v>
      </c>
      <c r="B66">
        <f t="shared" si="0"/>
        <v>2.0524666999999681</v>
      </c>
      <c r="C66">
        <f t="shared" si="2"/>
        <v>35.836100000000002</v>
      </c>
      <c r="D66">
        <v>3260.1035093999999</v>
      </c>
      <c r="E66">
        <v>58.961399999999898</v>
      </c>
      <c r="F66">
        <v>30.091200000000001</v>
      </c>
      <c r="G66">
        <v>61.290999999999997</v>
      </c>
      <c r="H66">
        <v>23.510999999999999</v>
      </c>
      <c r="I66">
        <v>71.5</v>
      </c>
      <c r="J66">
        <v>26</v>
      </c>
      <c r="K66">
        <v>320</v>
      </c>
      <c r="L66">
        <v>180</v>
      </c>
      <c r="M66">
        <v>403</v>
      </c>
      <c r="N66">
        <v>199</v>
      </c>
      <c r="O66">
        <f t="shared" si="3"/>
        <v>34.812047517302169</v>
      </c>
      <c r="P66">
        <f t="shared" si="5"/>
        <v>1.024052482697833</v>
      </c>
      <c r="Q66">
        <f t="shared" si="4"/>
        <v>34.812047517302169</v>
      </c>
      <c r="R66" s="8">
        <f t="shared" si="6"/>
        <v>0</v>
      </c>
    </row>
    <row r="67" spans="1:18" x14ac:dyDescent="0.3">
      <c r="A67">
        <f t="shared" si="1"/>
        <v>69.468475308302118</v>
      </c>
      <c r="B67">
        <f t="shared" ref="B67:B130" si="7">D67-$D$3</f>
        <v>2.0840751000000637</v>
      </c>
      <c r="C67">
        <f t="shared" si="2"/>
        <v>36.3262</v>
      </c>
      <c r="D67">
        <v>3260.1351178</v>
      </c>
      <c r="E67">
        <v>59.451499999999903</v>
      </c>
      <c r="F67">
        <v>29.6798</v>
      </c>
      <c r="G67">
        <v>61.290999999999997</v>
      </c>
      <c r="H67">
        <v>22.463000000000001</v>
      </c>
      <c r="I67">
        <v>71.5</v>
      </c>
      <c r="J67">
        <v>26</v>
      </c>
      <c r="K67">
        <v>320</v>
      </c>
      <c r="L67">
        <v>180</v>
      </c>
      <c r="M67">
        <v>403</v>
      </c>
      <c r="N67">
        <v>207</v>
      </c>
      <c r="O67">
        <f t="shared" si="3"/>
        <v>35.691826825460041</v>
      </c>
      <c r="P67">
        <f t="shared" si="5"/>
        <v>0.63437317453995945</v>
      </c>
      <c r="Q67">
        <f t="shared" si="4"/>
        <v>35.691826825460041</v>
      </c>
      <c r="R67" s="8">
        <f t="shared" si="6"/>
        <v>0</v>
      </c>
    </row>
    <row r="68" spans="1:18" x14ac:dyDescent="0.3">
      <c r="A68">
        <f t="shared" ref="A68:A131" si="8">B68*$A$1</f>
        <v>71.030723019003858</v>
      </c>
      <c r="B68">
        <f t="shared" si="7"/>
        <v>2.1309430000001157</v>
      </c>
      <c r="C68">
        <f t="shared" ref="C68:C131" si="9">E68-$E$3</f>
        <v>37.319649999999996</v>
      </c>
      <c r="D68">
        <v>3260.1819857</v>
      </c>
      <c r="E68">
        <v>60.444949999999899</v>
      </c>
      <c r="F68">
        <v>29.7387499999999</v>
      </c>
      <c r="G68">
        <v>71.111999999999995</v>
      </c>
      <c r="H68">
        <v>31.084</v>
      </c>
      <c r="I68">
        <v>78</v>
      </c>
      <c r="J68">
        <v>29.25</v>
      </c>
      <c r="K68">
        <v>320</v>
      </c>
      <c r="L68">
        <v>180</v>
      </c>
      <c r="M68">
        <v>376</v>
      </c>
      <c r="N68">
        <v>166</v>
      </c>
      <c r="O68">
        <f t="shared" ref="O68:O131" si="10">$B$1*$S$1*(B68-$S$2+($S$2*EXP(-1*B68/$S$2)))</f>
        <v>37.00758004210364</v>
      </c>
      <c r="P68">
        <f t="shared" ref="P68:P131" si="11">ABS(O68-C68)</f>
        <v>0.31206995789635528</v>
      </c>
      <c r="Q68">
        <f t="shared" ref="Q68:Q131" si="12">($S$1*$S$2*(EXP(-1*B68/$S$2)))+($S$1*B68*(1-($S$2/B68)))</f>
        <v>37.007580042103633</v>
      </c>
      <c r="R68" s="8">
        <f t="shared" si="6"/>
        <v>0</v>
      </c>
    </row>
    <row r="69" spans="1:18" x14ac:dyDescent="0.3">
      <c r="A69">
        <f t="shared" si="8"/>
        <v>72.088522440908946</v>
      </c>
      <c r="B69">
        <f t="shared" si="7"/>
        <v>2.1626773000002686</v>
      </c>
      <c r="C69">
        <f t="shared" si="9"/>
        <v>38.313100000000105</v>
      </c>
      <c r="D69">
        <v>3260.2137200000002</v>
      </c>
      <c r="E69">
        <v>61.438400000000001</v>
      </c>
      <c r="F69">
        <v>29.797699999999999</v>
      </c>
      <c r="G69">
        <v>71.111999999999995</v>
      </c>
      <c r="H69">
        <v>30.167000000000002</v>
      </c>
      <c r="I69">
        <v>78</v>
      </c>
      <c r="J69">
        <v>29.25</v>
      </c>
      <c r="K69">
        <v>320</v>
      </c>
      <c r="L69">
        <v>180</v>
      </c>
      <c r="M69">
        <v>376</v>
      </c>
      <c r="N69">
        <v>173</v>
      </c>
      <c r="O69">
        <f t="shared" si="10"/>
        <v>37.90591810231097</v>
      </c>
      <c r="P69">
        <f t="shared" si="11"/>
        <v>0.40718189768913504</v>
      </c>
      <c r="Q69">
        <f t="shared" si="12"/>
        <v>37.905918102310963</v>
      </c>
      <c r="R69" s="8">
        <f t="shared" ref="R69:R132" si="13">Q69-O69</f>
        <v>0</v>
      </c>
    </row>
    <row r="70" spans="1:18" x14ac:dyDescent="0.3">
      <c r="A70">
        <f t="shared" si="8"/>
        <v>73.146578526897855</v>
      </c>
      <c r="B70">
        <f t="shared" si="7"/>
        <v>2.1944192999999359</v>
      </c>
      <c r="C70">
        <f t="shared" si="9"/>
        <v>39.318850000000097</v>
      </c>
      <c r="D70">
        <v>3260.2454619999999</v>
      </c>
      <c r="E70">
        <v>62.44415</v>
      </c>
      <c r="F70">
        <v>29.837</v>
      </c>
      <c r="G70">
        <v>71.111999999999995</v>
      </c>
      <c r="H70">
        <v>28.988</v>
      </c>
      <c r="I70">
        <v>78</v>
      </c>
      <c r="J70">
        <v>29.25</v>
      </c>
      <c r="K70">
        <v>320</v>
      </c>
      <c r="L70">
        <v>180</v>
      </c>
      <c r="M70">
        <v>376</v>
      </c>
      <c r="N70">
        <v>182</v>
      </c>
      <c r="O70">
        <f t="shared" si="10"/>
        <v>38.810337144265844</v>
      </c>
      <c r="P70">
        <f t="shared" si="11"/>
        <v>0.50851285573425287</v>
      </c>
      <c r="Q70">
        <f t="shared" si="12"/>
        <v>38.810337144265851</v>
      </c>
      <c r="R70" s="8">
        <f t="shared" si="13"/>
        <v>0</v>
      </c>
    </row>
    <row r="71" spans="1:18" x14ac:dyDescent="0.3">
      <c r="A71">
        <f t="shared" si="8"/>
        <v>74.681506510803388</v>
      </c>
      <c r="B71">
        <f t="shared" si="7"/>
        <v>2.2404676000001018</v>
      </c>
      <c r="C71">
        <f t="shared" si="9"/>
        <v>40.330750000000094</v>
      </c>
      <c r="D71">
        <v>3260.2915103</v>
      </c>
      <c r="E71">
        <v>63.456049999999998</v>
      </c>
      <c r="F71">
        <v>29.863199999999999</v>
      </c>
      <c r="G71">
        <v>71.111999999999995</v>
      </c>
      <c r="H71">
        <v>27.809000000000001</v>
      </c>
      <c r="I71">
        <v>78</v>
      </c>
      <c r="J71">
        <v>29.25</v>
      </c>
      <c r="K71">
        <v>320</v>
      </c>
      <c r="L71">
        <v>180</v>
      </c>
      <c r="M71">
        <v>376</v>
      </c>
      <c r="N71">
        <v>191</v>
      </c>
      <c r="O71">
        <f t="shared" si="10"/>
        <v>40.132553891697192</v>
      </c>
      <c r="P71">
        <f t="shared" si="11"/>
        <v>0.19819610830290202</v>
      </c>
      <c r="Q71">
        <f t="shared" si="12"/>
        <v>40.132553891697192</v>
      </c>
      <c r="R71" s="8">
        <f t="shared" si="13"/>
        <v>0</v>
      </c>
    </row>
    <row r="72" spans="1:18" x14ac:dyDescent="0.3">
      <c r="A72">
        <f t="shared" si="8"/>
        <v>75.194574713401764</v>
      </c>
      <c r="B72">
        <f t="shared" si="7"/>
        <v>2.2558598000000529</v>
      </c>
      <c r="C72">
        <f t="shared" si="9"/>
        <v>40.363150000000104</v>
      </c>
      <c r="D72">
        <v>3260.3069025</v>
      </c>
      <c r="E72">
        <v>63.48845</v>
      </c>
      <c r="F72">
        <v>28.963049999999999</v>
      </c>
      <c r="G72">
        <v>71.111999999999995</v>
      </c>
      <c r="H72">
        <v>26.760999999999999</v>
      </c>
      <c r="I72">
        <v>78</v>
      </c>
      <c r="J72">
        <v>29.25</v>
      </c>
      <c r="K72">
        <v>320</v>
      </c>
      <c r="L72">
        <v>180</v>
      </c>
      <c r="M72">
        <v>376</v>
      </c>
      <c r="N72">
        <v>199</v>
      </c>
      <c r="O72">
        <f t="shared" si="10"/>
        <v>40.577150431051031</v>
      </c>
      <c r="P72">
        <f t="shared" si="11"/>
        <v>0.21400043105092692</v>
      </c>
      <c r="Q72">
        <f t="shared" si="12"/>
        <v>40.577150431051038</v>
      </c>
      <c r="R72" s="8">
        <f t="shared" si="13"/>
        <v>0</v>
      </c>
    </row>
    <row r="73" spans="1:18" x14ac:dyDescent="0.3">
      <c r="A73">
        <f t="shared" si="8"/>
        <v>76.265917333195773</v>
      </c>
      <c r="B73">
        <f t="shared" si="7"/>
        <v>2.2880003999998735</v>
      </c>
      <c r="C73">
        <f t="shared" si="9"/>
        <v>41.359200000000101</v>
      </c>
      <c r="D73">
        <v>3260.3390430999998</v>
      </c>
      <c r="E73">
        <v>64.484499999999997</v>
      </c>
      <c r="F73">
        <v>28.990500000000001</v>
      </c>
      <c r="G73">
        <v>80.616</v>
      </c>
      <c r="H73">
        <v>35.537999999999997</v>
      </c>
      <c r="I73">
        <v>87.75</v>
      </c>
      <c r="J73">
        <v>29.25</v>
      </c>
      <c r="K73">
        <v>320</v>
      </c>
      <c r="L73">
        <v>180</v>
      </c>
      <c r="M73">
        <v>378</v>
      </c>
      <c r="N73">
        <v>132</v>
      </c>
      <c r="O73">
        <f t="shared" si="10"/>
        <v>41.50967648714478</v>
      </c>
      <c r="P73">
        <f t="shared" si="11"/>
        <v>0.15047648714467954</v>
      </c>
      <c r="Q73">
        <f t="shared" si="12"/>
        <v>41.50967648714478</v>
      </c>
      <c r="R73" s="8">
        <f t="shared" si="13"/>
        <v>0</v>
      </c>
    </row>
    <row r="74" spans="1:18" x14ac:dyDescent="0.3">
      <c r="A74">
        <f t="shared" si="8"/>
        <v>77.325816734099362</v>
      </c>
      <c r="B74">
        <f t="shared" si="7"/>
        <v>2.319797699999981</v>
      </c>
      <c r="C74">
        <f t="shared" si="9"/>
        <v>42.328050000000005</v>
      </c>
      <c r="D74">
        <v>3260.3708403999999</v>
      </c>
      <c r="E74">
        <v>65.453349999999901</v>
      </c>
      <c r="F74">
        <v>28.977399999999999</v>
      </c>
      <c r="G74">
        <v>80.616</v>
      </c>
      <c r="H74">
        <v>34.359000000000002</v>
      </c>
      <c r="I74">
        <v>87.75</v>
      </c>
      <c r="J74">
        <v>29.25</v>
      </c>
      <c r="K74">
        <v>320</v>
      </c>
      <c r="L74">
        <v>180</v>
      </c>
      <c r="M74">
        <v>378</v>
      </c>
      <c r="N74">
        <v>141</v>
      </c>
      <c r="O74">
        <f t="shared" si="10"/>
        <v>42.437680241569169</v>
      </c>
      <c r="P74">
        <f t="shared" si="11"/>
        <v>0.1096302415691639</v>
      </c>
      <c r="Q74">
        <f t="shared" si="12"/>
        <v>42.437680241569169</v>
      </c>
      <c r="R74" s="8">
        <f t="shared" si="13"/>
        <v>0</v>
      </c>
    </row>
    <row r="75" spans="1:18" x14ac:dyDescent="0.3">
      <c r="A75">
        <f t="shared" si="8"/>
        <v>78.3832961592083</v>
      </c>
      <c r="B75">
        <f t="shared" si="7"/>
        <v>2.351522400000249</v>
      </c>
      <c r="C75">
        <f t="shared" si="9"/>
        <v>43.303050000000098</v>
      </c>
      <c r="D75">
        <v>3260.4025651000002</v>
      </c>
      <c r="E75">
        <v>66.428349999999995</v>
      </c>
      <c r="F75">
        <v>28.957750000000001</v>
      </c>
      <c r="G75">
        <v>80.616</v>
      </c>
      <c r="H75">
        <v>33.311</v>
      </c>
      <c r="I75">
        <v>87.75</v>
      </c>
      <c r="J75">
        <v>29.25</v>
      </c>
      <c r="K75">
        <v>320</v>
      </c>
      <c r="L75">
        <v>180</v>
      </c>
      <c r="M75">
        <v>378</v>
      </c>
      <c r="N75">
        <v>149</v>
      </c>
      <c r="O75">
        <f t="shared" si="10"/>
        <v>43.36884127595652</v>
      </c>
      <c r="P75">
        <f t="shared" si="11"/>
        <v>6.5791275956421202E-2</v>
      </c>
      <c r="Q75">
        <f t="shared" si="12"/>
        <v>43.36884127595652</v>
      </c>
      <c r="R75" s="8">
        <f t="shared" si="13"/>
        <v>0</v>
      </c>
    </row>
    <row r="76" spans="1:18" x14ac:dyDescent="0.3">
      <c r="A76">
        <f t="shared" si="8"/>
        <v>79.403482623906797</v>
      </c>
      <c r="B76">
        <f t="shared" si="7"/>
        <v>2.382128300000204</v>
      </c>
      <c r="C76">
        <f t="shared" si="9"/>
        <v>44.284200000000098</v>
      </c>
      <c r="D76">
        <v>3260.4331710000001</v>
      </c>
      <c r="E76">
        <v>67.409499999999994</v>
      </c>
      <c r="F76">
        <v>28.9512</v>
      </c>
      <c r="G76">
        <v>80.492999999999995</v>
      </c>
      <c r="H76">
        <v>32.262999999999998</v>
      </c>
      <c r="I76">
        <v>87.75</v>
      </c>
      <c r="J76">
        <v>29.25</v>
      </c>
      <c r="K76">
        <v>320</v>
      </c>
      <c r="L76">
        <v>180</v>
      </c>
      <c r="M76">
        <v>379</v>
      </c>
      <c r="N76">
        <v>157</v>
      </c>
      <c r="O76">
        <f t="shared" si="10"/>
        <v>44.272054364094046</v>
      </c>
      <c r="P76">
        <f t="shared" si="11"/>
        <v>1.2145635906051666E-2</v>
      </c>
      <c r="Q76">
        <f t="shared" si="12"/>
        <v>44.272054364094046</v>
      </c>
      <c r="R76" s="8">
        <f t="shared" si="13"/>
        <v>0</v>
      </c>
    </row>
    <row r="77" spans="1:18" x14ac:dyDescent="0.3">
      <c r="A77">
        <f t="shared" si="8"/>
        <v>80.453772120903949</v>
      </c>
      <c r="B77">
        <f t="shared" si="7"/>
        <v>2.4136373000001186</v>
      </c>
      <c r="C77">
        <f t="shared" si="9"/>
        <v>45.265349999999998</v>
      </c>
      <c r="D77">
        <v>3260.46468</v>
      </c>
      <c r="E77">
        <v>68.390649999999894</v>
      </c>
      <c r="F77">
        <v>28.911899999999999</v>
      </c>
      <c r="G77">
        <v>80.492999999999995</v>
      </c>
      <c r="H77">
        <v>31.215</v>
      </c>
      <c r="I77">
        <v>87.75</v>
      </c>
      <c r="J77">
        <v>29.25</v>
      </c>
      <c r="K77">
        <v>320</v>
      </c>
      <c r="L77">
        <v>180</v>
      </c>
      <c r="M77">
        <v>379</v>
      </c>
      <c r="N77">
        <v>165</v>
      </c>
      <c r="O77">
        <f t="shared" si="10"/>
        <v>45.206831624587132</v>
      </c>
      <c r="P77">
        <f t="shared" si="11"/>
        <v>5.8518375412866419E-2</v>
      </c>
      <c r="Q77">
        <f t="shared" si="12"/>
        <v>45.206831624587124</v>
      </c>
      <c r="R77" s="8">
        <f t="shared" si="13"/>
        <v>0</v>
      </c>
    </row>
    <row r="78" spans="1:18" x14ac:dyDescent="0.3">
      <c r="A78">
        <f t="shared" si="8"/>
        <v>81.472841930103371</v>
      </c>
      <c r="B78">
        <f t="shared" si="7"/>
        <v>2.4442097000001013</v>
      </c>
      <c r="C78">
        <f t="shared" si="9"/>
        <v>46.246499999999997</v>
      </c>
      <c r="D78">
        <v>3260.4952524</v>
      </c>
      <c r="E78">
        <v>69.371799999999894</v>
      </c>
      <c r="F78">
        <v>28.8856999999999</v>
      </c>
      <c r="G78">
        <v>80.492999999999995</v>
      </c>
      <c r="H78">
        <v>30.297999999999998</v>
      </c>
      <c r="I78">
        <v>87.75</v>
      </c>
      <c r="J78">
        <v>29.25</v>
      </c>
      <c r="K78">
        <v>320</v>
      </c>
      <c r="L78">
        <v>180</v>
      </c>
      <c r="M78">
        <v>379</v>
      </c>
      <c r="N78">
        <v>172</v>
      </c>
      <c r="O78">
        <f t="shared" si="10"/>
        <v>46.118488930061034</v>
      </c>
      <c r="P78">
        <f t="shared" si="11"/>
        <v>0.12801106993896383</v>
      </c>
      <c r="Q78">
        <f t="shared" si="12"/>
        <v>46.118488930061041</v>
      </c>
      <c r="R78" s="8">
        <f t="shared" si="13"/>
        <v>0</v>
      </c>
    </row>
    <row r="79" spans="1:18" x14ac:dyDescent="0.3">
      <c r="A79">
        <f t="shared" si="8"/>
        <v>83.526638058600213</v>
      </c>
      <c r="B79">
        <f t="shared" si="7"/>
        <v>2.5058242000000064</v>
      </c>
      <c r="C79">
        <f t="shared" si="9"/>
        <v>47.233800000000002</v>
      </c>
      <c r="D79">
        <v>3260.5568668999999</v>
      </c>
      <c r="E79">
        <v>70.359099999999899</v>
      </c>
      <c r="F79">
        <v>28.85295</v>
      </c>
      <c r="G79">
        <v>80.616</v>
      </c>
      <c r="H79">
        <v>29.25</v>
      </c>
      <c r="I79">
        <v>87.75</v>
      </c>
      <c r="J79">
        <v>29.25</v>
      </c>
      <c r="K79">
        <v>320</v>
      </c>
      <c r="L79">
        <v>180</v>
      </c>
      <c r="M79">
        <v>378</v>
      </c>
      <c r="N79">
        <v>180</v>
      </c>
      <c r="O79">
        <f t="shared" si="10"/>
        <v>47.969392868546898</v>
      </c>
      <c r="P79">
        <f t="shared" si="11"/>
        <v>0.73559286854689532</v>
      </c>
      <c r="Q79">
        <f t="shared" si="12"/>
        <v>47.96939286854689</v>
      </c>
      <c r="R79" s="8">
        <f t="shared" si="13"/>
        <v>0</v>
      </c>
    </row>
    <row r="80" spans="1:18" x14ac:dyDescent="0.3">
      <c r="A80">
        <f t="shared" si="8"/>
        <v>84.044819543407655</v>
      </c>
      <c r="B80">
        <f t="shared" si="7"/>
        <v>2.5213698000002296</v>
      </c>
      <c r="C80">
        <f t="shared" si="9"/>
        <v>48.227249999999998</v>
      </c>
      <c r="D80">
        <v>3260.5724125000002</v>
      </c>
      <c r="E80">
        <v>71.352549999999894</v>
      </c>
      <c r="F80">
        <v>28.8201999999999</v>
      </c>
      <c r="G80">
        <v>80.616</v>
      </c>
      <c r="H80">
        <v>28.332999999999998</v>
      </c>
      <c r="I80">
        <v>87.75</v>
      </c>
      <c r="J80">
        <v>29.25</v>
      </c>
      <c r="K80">
        <v>320</v>
      </c>
      <c r="L80">
        <v>180</v>
      </c>
      <c r="M80">
        <v>378</v>
      </c>
      <c r="N80">
        <v>187</v>
      </c>
      <c r="O80">
        <f t="shared" si="10"/>
        <v>48.439183729162806</v>
      </c>
      <c r="P80">
        <f t="shared" si="11"/>
        <v>0.2119337291628085</v>
      </c>
      <c r="Q80">
        <f t="shared" si="12"/>
        <v>48.439183729162792</v>
      </c>
      <c r="R80" s="8">
        <f t="shared" si="13"/>
        <v>0</v>
      </c>
    </row>
    <row r="81" spans="1:18" x14ac:dyDescent="0.3">
      <c r="A81">
        <f t="shared" si="8"/>
        <v>85.125582069001382</v>
      </c>
      <c r="B81">
        <f t="shared" si="7"/>
        <v>2.5537930000000415</v>
      </c>
      <c r="C81">
        <f t="shared" si="9"/>
        <v>49.208399999999997</v>
      </c>
      <c r="D81">
        <v>3260.6048357</v>
      </c>
      <c r="E81">
        <v>72.333699999999894</v>
      </c>
      <c r="F81">
        <v>28.78745</v>
      </c>
      <c r="G81">
        <v>80.492999999999995</v>
      </c>
      <c r="H81">
        <v>27.416</v>
      </c>
      <c r="I81">
        <v>87.75</v>
      </c>
      <c r="J81">
        <v>29.25</v>
      </c>
      <c r="K81">
        <v>320</v>
      </c>
      <c r="L81">
        <v>180</v>
      </c>
      <c r="M81">
        <v>379</v>
      </c>
      <c r="N81">
        <v>194</v>
      </c>
      <c r="O81">
        <f t="shared" si="10"/>
        <v>49.422560960501897</v>
      </c>
      <c r="P81">
        <f t="shared" si="11"/>
        <v>0.21416096050189992</v>
      </c>
      <c r="Q81">
        <f t="shared" si="12"/>
        <v>49.422560960501905</v>
      </c>
      <c r="R81" s="8">
        <f t="shared" si="13"/>
        <v>0</v>
      </c>
    </row>
    <row r="82" spans="1:18" x14ac:dyDescent="0.3">
      <c r="A82">
        <f t="shared" si="8"/>
        <v>86.14327522530769</v>
      </c>
      <c r="B82">
        <f t="shared" si="7"/>
        <v>2.5843241000002308</v>
      </c>
      <c r="C82">
        <f t="shared" si="9"/>
        <v>50.195700000000002</v>
      </c>
      <c r="D82">
        <v>3260.6353668000002</v>
      </c>
      <c r="E82">
        <v>73.320999999999898</v>
      </c>
      <c r="F82">
        <v>28.748149999999999</v>
      </c>
      <c r="G82">
        <v>80.616</v>
      </c>
      <c r="H82">
        <v>26.367999999999999</v>
      </c>
      <c r="I82">
        <v>87.75</v>
      </c>
      <c r="J82">
        <v>29.25</v>
      </c>
      <c r="K82">
        <v>320</v>
      </c>
      <c r="L82">
        <v>180</v>
      </c>
      <c r="M82">
        <v>378</v>
      </c>
      <c r="N82">
        <v>202</v>
      </c>
      <c r="O82">
        <f t="shared" si="10"/>
        <v>50.352853112345301</v>
      </c>
      <c r="P82">
        <f t="shared" si="11"/>
        <v>0.1571531123452985</v>
      </c>
      <c r="Q82">
        <f t="shared" si="12"/>
        <v>50.352853112345301</v>
      </c>
      <c r="R82" s="8">
        <f t="shared" si="13"/>
        <v>0</v>
      </c>
    </row>
    <row r="83" spans="1:18" x14ac:dyDescent="0.3">
      <c r="A83">
        <f t="shared" si="8"/>
        <v>87.151565142304776</v>
      </c>
      <c r="B83">
        <f t="shared" si="7"/>
        <v>2.6145731000001433</v>
      </c>
      <c r="C83">
        <f t="shared" si="9"/>
        <v>51.183000000000007</v>
      </c>
      <c r="D83">
        <v>3260.6656158000001</v>
      </c>
      <c r="E83">
        <v>74.308299999999903</v>
      </c>
      <c r="F83">
        <v>28.702300000000001</v>
      </c>
      <c r="G83">
        <v>80.616</v>
      </c>
      <c r="H83">
        <v>25.32</v>
      </c>
      <c r="I83">
        <v>87.75</v>
      </c>
      <c r="J83">
        <v>29.25</v>
      </c>
      <c r="K83">
        <v>320</v>
      </c>
      <c r="L83">
        <v>180</v>
      </c>
      <c r="M83">
        <v>378</v>
      </c>
      <c r="N83">
        <v>210</v>
      </c>
      <c r="O83">
        <f t="shared" si="10"/>
        <v>51.278578827536009</v>
      </c>
      <c r="P83">
        <f t="shared" si="11"/>
        <v>9.5578827536002109E-2</v>
      </c>
      <c r="Q83">
        <f t="shared" si="12"/>
        <v>51.278578827536009</v>
      </c>
      <c r="R83" s="8">
        <f t="shared" si="13"/>
        <v>0</v>
      </c>
    </row>
    <row r="84" spans="1:18" x14ac:dyDescent="0.3">
      <c r="A84">
        <f t="shared" si="8"/>
        <v>88.183458156597965</v>
      </c>
      <c r="B84">
        <f t="shared" si="7"/>
        <v>2.6455301999999392</v>
      </c>
      <c r="C84">
        <f t="shared" si="9"/>
        <v>52.170299999999997</v>
      </c>
      <c r="D84">
        <v>3260.6965728999999</v>
      </c>
      <c r="E84">
        <v>75.295599999999894</v>
      </c>
      <c r="F84">
        <v>28.65645</v>
      </c>
      <c r="G84">
        <v>80.616</v>
      </c>
      <c r="H84">
        <v>24.402999999999999</v>
      </c>
      <c r="I84">
        <v>87.75</v>
      </c>
      <c r="J84">
        <v>29.25</v>
      </c>
      <c r="K84">
        <v>320</v>
      </c>
      <c r="L84">
        <v>180</v>
      </c>
      <c r="M84">
        <v>378</v>
      </c>
      <c r="N84">
        <v>217</v>
      </c>
      <c r="O84">
        <f t="shared" si="10"/>
        <v>52.230042830679587</v>
      </c>
      <c r="P84">
        <f t="shared" si="11"/>
        <v>5.9742830679589076E-2</v>
      </c>
      <c r="Q84">
        <f t="shared" si="12"/>
        <v>52.230042830679594</v>
      </c>
      <c r="R84" s="8">
        <f t="shared" si="13"/>
        <v>0</v>
      </c>
    </row>
    <row r="85" spans="1:18" x14ac:dyDescent="0.3">
      <c r="A85">
        <f t="shared" si="8"/>
        <v>89.210491219501165</v>
      </c>
      <c r="B85">
        <f t="shared" si="7"/>
        <v>2.676341500000035</v>
      </c>
      <c r="C85">
        <f t="shared" si="9"/>
        <v>53.157600000000002</v>
      </c>
      <c r="D85">
        <v>3260.7273842</v>
      </c>
      <c r="E85">
        <v>76.282899999999898</v>
      </c>
      <c r="F85">
        <v>28.617149999999999</v>
      </c>
      <c r="G85">
        <v>80.616</v>
      </c>
      <c r="H85">
        <v>23.486000000000001</v>
      </c>
      <c r="I85">
        <v>87.75</v>
      </c>
      <c r="J85">
        <v>29.25</v>
      </c>
      <c r="K85">
        <v>320</v>
      </c>
      <c r="L85">
        <v>180</v>
      </c>
      <c r="M85">
        <v>378</v>
      </c>
      <c r="N85">
        <v>224</v>
      </c>
      <c r="O85">
        <f t="shared" si="10"/>
        <v>53.181028239974097</v>
      </c>
      <c r="P85">
        <f t="shared" si="11"/>
        <v>2.3428239974094822E-2</v>
      </c>
      <c r="Q85">
        <f t="shared" si="12"/>
        <v>53.181028239974097</v>
      </c>
      <c r="R85" s="8">
        <f t="shared" si="13"/>
        <v>0</v>
      </c>
    </row>
    <row r="86" spans="1:18" x14ac:dyDescent="0.3">
      <c r="A86">
        <f t="shared" si="8"/>
        <v>90.780305521202735</v>
      </c>
      <c r="B86">
        <f t="shared" si="7"/>
        <v>2.7234364000000824</v>
      </c>
      <c r="C86">
        <f t="shared" si="9"/>
        <v>54.580600000000004</v>
      </c>
      <c r="D86">
        <v>3260.7744791</v>
      </c>
      <c r="E86">
        <v>77.7058999999999</v>
      </c>
      <c r="F86">
        <v>29.0612999999999</v>
      </c>
      <c r="G86">
        <v>89.751000000000005</v>
      </c>
      <c r="H86">
        <v>32.393999999999998</v>
      </c>
      <c r="I86">
        <v>97.5</v>
      </c>
      <c r="J86">
        <v>29.25</v>
      </c>
      <c r="K86">
        <v>320</v>
      </c>
      <c r="L86">
        <v>180</v>
      </c>
      <c r="M86">
        <v>383</v>
      </c>
      <c r="N86">
        <v>156</v>
      </c>
      <c r="O86">
        <f t="shared" si="10"/>
        <v>54.64213452794948</v>
      </c>
      <c r="P86">
        <f t="shared" si="11"/>
        <v>6.1534527949476114E-2</v>
      </c>
      <c r="Q86">
        <f t="shared" si="12"/>
        <v>54.642134527949487</v>
      </c>
      <c r="R86" s="8">
        <f t="shared" si="13"/>
        <v>0</v>
      </c>
    </row>
    <row r="87" spans="1:18" x14ac:dyDescent="0.3">
      <c r="A87">
        <f t="shared" si="8"/>
        <v>91.825875065399686</v>
      </c>
      <c r="B87">
        <f t="shared" si="7"/>
        <v>2.7548037999999906</v>
      </c>
      <c r="C87">
        <f t="shared" si="9"/>
        <v>56.003600000000006</v>
      </c>
      <c r="D87">
        <v>3260.8058464999999</v>
      </c>
      <c r="E87">
        <v>79.128899999999902</v>
      </c>
      <c r="F87">
        <v>29.512</v>
      </c>
      <c r="G87">
        <v>89.751000000000005</v>
      </c>
      <c r="H87">
        <v>31.477</v>
      </c>
      <c r="I87">
        <v>97.5</v>
      </c>
      <c r="J87">
        <v>29.25</v>
      </c>
      <c r="K87">
        <v>320</v>
      </c>
      <c r="L87">
        <v>180</v>
      </c>
      <c r="M87">
        <v>383</v>
      </c>
      <c r="N87">
        <v>163</v>
      </c>
      <c r="O87">
        <f t="shared" si="10"/>
        <v>55.620228631415955</v>
      </c>
      <c r="P87">
        <f t="shared" si="11"/>
        <v>0.38337136858405074</v>
      </c>
      <c r="Q87">
        <f t="shared" si="12"/>
        <v>55.620228631415955</v>
      </c>
      <c r="R87" s="8">
        <f t="shared" si="13"/>
        <v>0</v>
      </c>
    </row>
    <row r="88" spans="1:18" x14ac:dyDescent="0.3">
      <c r="A88">
        <f t="shared" si="8"/>
        <v>92.366476325996743</v>
      </c>
      <c r="B88">
        <f t="shared" si="7"/>
        <v>2.7710219999999026</v>
      </c>
      <c r="C88">
        <f t="shared" si="9"/>
        <v>56.929400000000001</v>
      </c>
      <c r="D88">
        <v>3260.8220646999998</v>
      </c>
      <c r="E88">
        <v>80.054699999999897</v>
      </c>
      <c r="F88">
        <v>29.485799999999902</v>
      </c>
      <c r="G88">
        <v>89.628</v>
      </c>
      <c r="H88">
        <v>30.56</v>
      </c>
      <c r="I88">
        <v>97.5</v>
      </c>
      <c r="J88">
        <v>29.25</v>
      </c>
      <c r="K88">
        <v>320</v>
      </c>
      <c r="L88">
        <v>180</v>
      </c>
      <c r="M88">
        <v>384</v>
      </c>
      <c r="N88">
        <v>170</v>
      </c>
      <c r="O88">
        <f t="shared" si="10"/>
        <v>56.127455528620679</v>
      </c>
      <c r="P88">
        <f t="shared" si="11"/>
        <v>0.80194447137932201</v>
      </c>
      <c r="Q88">
        <f t="shared" si="12"/>
        <v>56.127455528620679</v>
      </c>
      <c r="R88" s="8">
        <f t="shared" si="13"/>
        <v>0</v>
      </c>
    </row>
    <row r="89" spans="1:18" x14ac:dyDescent="0.3">
      <c r="A89">
        <f t="shared" si="8"/>
        <v>93.896564358297823</v>
      </c>
      <c r="B89">
        <f t="shared" si="7"/>
        <v>2.8169250999999349</v>
      </c>
      <c r="C89">
        <f t="shared" si="9"/>
        <v>57.861350000000002</v>
      </c>
      <c r="D89">
        <v>3260.8679677999999</v>
      </c>
      <c r="E89">
        <v>80.986649999999898</v>
      </c>
      <c r="F89">
        <v>29.459599999999998</v>
      </c>
      <c r="G89">
        <v>89.751000000000005</v>
      </c>
      <c r="H89">
        <v>29.643000000000001</v>
      </c>
      <c r="I89">
        <v>97.5</v>
      </c>
      <c r="J89">
        <v>29.25</v>
      </c>
      <c r="K89">
        <v>320</v>
      </c>
      <c r="L89">
        <v>180</v>
      </c>
      <c r="M89">
        <v>383</v>
      </c>
      <c r="N89">
        <v>177</v>
      </c>
      <c r="O89">
        <f t="shared" si="10"/>
        <v>57.568557653831945</v>
      </c>
      <c r="P89">
        <f t="shared" si="11"/>
        <v>0.29279234616805638</v>
      </c>
      <c r="Q89">
        <f t="shared" si="12"/>
        <v>57.568557653831938</v>
      </c>
      <c r="R89" s="8">
        <f t="shared" si="13"/>
        <v>0</v>
      </c>
    </row>
    <row r="90" spans="1:18" x14ac:dyDescent="0.3">
      <c r="A90">
        <f t="shared" si="8"/>
        <v>94.421412443103591</v>
      </c>
      <c r="B90">
        <f t="shared" si="7"/>
        <v>2.8326707000001079</v>
      </c>
      <c r="C90">
        <f t="shared" si="9"/>
        <v>58.793300000000002</v>
      </c>
      <c r="D90">
        <v>3260.8837134</v>
      </c>
      <c r="E90">
        <v>81.918599999999898</v>
      </c>
      <c r="F90">
        <v>29.4465</v>
      </c>
      <c r="G90">
        <v>89.751000000000005</v>
      </c>
      <c r="H90">
        <v>28.725999999999999</v>
      </c>
      <c r="I90">
        <v>97.5</v>
      </c>
      <c r="J90">
        <v>29.25</v>
      </c>
      <c r="K90">
        <v>320</v>
      </c>
      <c r="L90">
        <v>180</v>
      </c>
      <c r="M90">
        <v>383</v>
      </c>
      <c r="N90">
        <v>184</v>
      </c>
      <c r="O90">
        <f t="shared" si="10"/>
        <v>58.06471345438284</v>
      </c>
      <c r="P90">
        <f t="shared" si="11"/>
        <v>0.72858654561716207</v>
      </c>
      <c r="Q90">
        <f t="shared" si="12"/>
        <v>58.06471345438284</v>
      </c>
      <c r="R90" s="8">
        <f t="shared" si="13"/>
        <v>0</v>
      </c>
    </row>
    <row r="91" spans="1:18" x14ac:dyDescent="0.3">
      <c r="A91">
        <f t="shared" si="8"/>
        <v>95.455778766003434</v>
      </c>
      <c r="B91">
        <f t="shared" si="7"/>
        <v>2.863702000000103</v>
      </c>
      <c r="C91">
        <f t="shared" si="9"/>
        <v>59.725250000000003</v>
      </c>
      <c r="D91">
        <v>3260.9147447</v>
      </c>
      <c r="E91">
        <v>82.850549999999899</v>
      </c>
      <c r="F91">
        <v>29.446499999999901</v>
      </c>
      <c r="G91">
        <v>89.751000000000005</v>
      </c>
      <c r="H91">
        <v>27.809000000000001</v>
      </c>
      <c r="I91">
        <v>97.5</v>
      </c>
      <c r="J91">
        <v>29.25</v>
      </c>
      <c r="K91">
        <v>320</v>
      </c>
      <c r="L91">
        <v>180</v>
      </c>
      <c r="M91">
        <v>383</v>
      </c>
      <c r="N91">
        <v>191</v>
      </c>
      <c r="O91">
        <f t="shared" si="10"/>
        <v>59.045215669711816</v>
      </c>
      <c r="P91">
        <f t="shared" si="11"/>
        <v>0.68003433028818705</v>
      </c>
      <c r="Q91">
        <f t="shared" si="12"/>
        <v>59.045215669711808</v>
      </c>
      <c r="R91" s="8">
        <f t="shared" si="13"/>
        <v>0</v>
      </c>
    </row>
    <row r="92" spans="1:18" x14ac:dyDescent="0.3">
      <c r="A92">
        <f t="shared" si="8"/>
        <v>96.487688446802267</v>
      </c>
      <c r="B92">
        <f t="shared" si="7"/>
        <v>2.8946596000000682</v>
      </c>
      <c r="C92">
        <f t="shared" si="9"/>
        <v>60.803849999999997</v>
      </c>
      <c r="D92">
        <v>3260.9457023</v>
      </c>
      <c r="E92">
        <v>83.929149999999893</v>
      </c>
      <c r="F92">
        <v>29.611499999999999</v>
      </c>
      <c r="G92">
        <v>92.683999999999997</v>
      </c>
      <c r="H92">
        <v>30.061</v>
      </c>
      <c r="I92">
        <v>104</v>
      </c>
      <c r="J92">
        <v>26</v>
      </c>
      <c r="K92">
        <v>320</v>
      </c>
      <c r="L92">
        <v>180</v>
      </c>
      <c r="M92">
        <v>412</v>
      </c>
      <c r="N92">
        <v>149</v>
      </c>
      <c r="O92">
        <f t="shared" si="10"/>
        <v>60.02687425941923</v>
      </c>
      <c r="P92">
        <f t="shared" si="11"/>
        <v>0.77697574058076668</v>
      </c>
      <c r="Q92">
        <f t="shared" si="12"/>
        <v>60.026874259419223</v>
      </c>
      <c r="R92" s="8">
        <f t="shared" si="13"/>
        <v>0</v>
      </c>
    </row>
    <row r="93" spans="1:18" x14ac:dyDescent="0.3">
      <c r="A93">
        <f t="shared" si="8"/>
        <v>97.51176487260193</v>
      </c>
      <c r="B93">
        <f t="shared" si="7"/>
        <v>2.9253822000000582</v>
      </c>
      <c r="C93">
        <f t="shared" si="9"/>
        <v>62.073149999999998</v>
      </c>
      <c r="D93">
        <v>3260.9764249</v>
      </c>
      <c r="E93">
        <v>85.198449999999895</v>
      </c>
      <c r="F93">
        <v>30.015350000000002</v>
      </c>
      <c r="G93">
        <v>106.002</v>
      </c>
      <c r="H93">
        <v>43.615000000000002</v>
      </c>
      <c r="I93">
        <v>109.2</v>
      </c>
      <c r="J93">
        <v>35.1</v>
      </c>
      <c r="K93">
        <v>320</v>
      </c>
      <c r="L93">
        <v>180</v>
      </c>
      <c r="M93">
        <v>346</v>
      </c>
      <c r="N93">
        <v>115</v>
      </c>
      <c r="O93">
        <f t="shared" si="10"/>
        <v>61.004451673152872</v>
      </c>
      <c r="P93">
        <f t="shared" si="11"/>
        <v>1.0686983268471266</v>
      </c>
      <c r="Q93">
        <f t="shared" si="12"/>
        <v>61.004451673152872</v>
      </c>
      <c r="R93" s="8">
        <f t="shared" si="13"/>
        <v>0</v>
      </c>
    </row>
    <row r="94" spans="1:18" x14ac:dyDescent="0.3">
      <c r="A94">
        <f t="shared" si="8"/>
        <v>99.081135845408042</v>
      </c>
      <c r="B94">
        <f t="shared" si="7"/>
        <v>2.9724638000002415</v>
      </c>
      <c r="C94">
        <f t="shared" si="9"/>
        <v>62.980500000000006</v>
      </c>
      <c r="D94">
        <v>3261.0235065000002</v>
      </c>
      <c r="E94">
        <v>86.105799999999903</v>
      </c>
      <c r="F94">
        <v>30.041550000000001</v>
      </c>
      <c r="G94">
        <v>98.763000000000005</v>
      </c>
      <c r="H94">
        <v>34.883000000000003</v>
      </c>
      <c r="I94">
        <v>107.25</v>
      </c>
      <c r="J94">
        <v>29.25</v>
      </c>
      <c r="K94">
        <v>320</v>
      </c>
      <c r="L94">
        <v>180</v>
      </c>
      <c r="M94">
        <v>389</v>
      </c>
      <c r="N94">
        <v>137</v>
      </c>
      <c r="O94">
        <f t="shared" si="10"/>
        <v>62.508922987507098</v>
      </c>
      <c r="P94">
        <f t="shared" si="11"/>
        <v>0.47157701249290795</v>
      </c>
      <c r="Q94">
        <f t="shared" si="12"/>
        <v>62.508922987507106</v>
      </c>
      <c r="R94" s="8">
        <f t="shared" si="13"/>
        <v>0</v>
      </c>
    </row>
    <row r="95" spans="1:18" x14ac:dyDescent="0.3">
      <c r="A95">
        <f t="shared" si="8"/>
        <v>100.1047722756073</v>
      </c>
      <c r="B95">
        <f t="shared" si="7"/>
        <v>3.0031732000002194</v>
      </c>
      <c r="C95">
        <f t="shared" si="9"/>
        <v>63.88785</v>
      </c>
      <c r="D95">
        <v>3261.0542159000001</v>
      </c>
      <c r="E95">
        <v>87.013149999999897</v>
      </c>
      <c r="F95">
        <v>30.080849999999899</v>
      </c>
      <c r="G95">
        <v>98.763000000000005</v>
      </c>
      <c r="H95">
        <v>34.097000000000001</v>
      </c>
      <c r="I95">
        <v>107.25</v>
      </c>
      <c r="J95">
        <v>29.25</v>
      </c>
      <c r="K95">
        <v>320</v>
      </c>
      <c r="L95">
        <v>180</v>
      </c>
      <c r="M95">
        <v>389</v>
      </c>
      <c r="N95">
        <v>143</v>
      </c>
      <c r="O95">
        <f t="shared" si="10"/>
        <v>63.494275307320599</v>
      </c>
      <c r="P95">
        <f t="shared" si="11"/>
        <v>0.39357469267940104</v>
      </c>
      <c r="Q95">
        <f t="shared" si="12"/>
        <v>63.494275307320606</v>
      </c>
      <c r="R95" s="8">
        <f t="shared" si="13"/>
        <v>0</v>
      </c>
    </row>
    <row r="96" spans="1:18" x14ac:dyDescent="0.3">
      <c r="A96">
        <f t="shared" si="8"/>
        <v>101.15453844450616</v>
      </c>
      <c r="B96">
        <f t="shared" si="7"/>
        <v>3.0346665000001849</v>
      </c>
      <c r="C96">
        <f t="shared" si="9"/>
        <v>64.801349999999999</v>
      </c>
      <c r="D96">
        <v>3261.0857092000001</v>
      </c>
      <c r="E96">
        <v>87.926649999999896</v>
      </c>
      <c r="F96">
        <v>30.1266999999999</v>
      </c>
      <c r="G96">
        <v>98.763000000000005</v>
      </c>
      <c r="H96">
        <v>33.18</v>
      </c>
      <c r="I96">
        <v>107.25</v>
      </c>
      <c r="J96">
        <v>29.25</v>
      </c>
      <c r="K96">
        <v>320</v>
      </c>
      <c r="L96">
        <v>180</v>
      </c>
      <c r="M96">
        <v>389</v>
      </c>
      <c r="N96">
        <v>150</v>
      </c>
      <c r="O96">
        <f t="shared" si="10"/>
        <v>64.508018589276148</v>
      </c>
      <c r="P96">
        <f t="shared" si="11"/>
        <v>0.2933314107238516</v>
      </c>
      <c r="Q96">
        <f t="shared" si="12"/>
        <v>64.508018589276134</v>
      </c>
      <c r="R96" s="8">
        <f t="shared" si="13"/>
        <v>0</v>
      </c>
    </row>
    <row r="97" spans="1:18" x14ac:dyDescent="0.3">
      <c r="A97">
        <f t="shared" si="8"/>
        <v>102.1926147303008</v>
      </c>
      <c r="B97">
        <f t="shared" si="7"/>
        <v>3.065809100000024</v>
      </c>
      <c r="C97">
        <f t="shared" si="9"/>
        <v>65.714849999999998</v>
      </c>
      <c r="D97">
        <v>3261.1168517999999</v>
      </c>
      <c r="E97">
        <v>88.840149999999895</v>
      </c>
      <c r="F97">
        <v>30.172549999999902</v>
      </c>
      <c r="G97">
        <v>98.763000000000005</v>
      </c>
      <c r="H97">
        <v>32.131999999999998</v>
      </c>
      <c r="I97">
        <v>107.25</v>
      </c>
      <c r="J97">
        <v>29.25</v>
      </c>
      <c r="K97">
        <v>320</v>
      </c>
      <c r="L97">
        <v>180</v>
      </c>
      <c r="M97">
        <v>389</v>
      </c>
      <c r="N97">
        <v>158</v>
      </c>
      <c r="O97">
        <f t="shared" si="10"/>
        <v>65.513631070479207</v>
      </c>
      <c r="P97">
        <f t="shared" si="11"/>
        <v>0.20121892952079179</v>
      </c>
      <c r="Q97">
        <f t="shared" si="12"/>
        <v>65.513631070479221</v>
      </c>
      <c r="R97" s="8">
        <f t="shared" si="13"/>
        <v>0</v>
      </c>
    </row>
    <row r="98" spans="1:18" x14ac:dyDescent="0.3">
      <c r="A98">
        <f t="shared" si="8"/>
        <v>103.21866446970458</v>
      </c>
      <c r="B98">
        <f t="shared" si="7"/>
        <v>3.0965909000001375</v>
      </c>
      <c r="C98">
        <f t="shared" si="9"/>
        <v>66.622200000000007</v>
      </c>
      <c r="D98">
        <v>3261.1476336000001</v>
      </c>
      <c r="E98">
        <v>89.747499999999903</v>
      </c>
      <c r="F98">
        <v>30.2183999999999</v>
      </c>
      <c r="G98">
        <v>98.64</v>
      </c>
      <c r="H98">
        <v>31.215</v>
      </c>
      <c r="I98">
        <v>107.25</v>
      </c>
      <c r="J98">
        <v>29.25</v>
      </c>
      <c r="K98">
        <v>320</v>
      </c>
      <c r="L98">
        <v>180</v>
      </c>
      <c r="M98">
        <v>390</v>
      </c>
      <c r="N98">
        <v>165</v>
      </c>
      <c r="O98">
        <f t="shared" si="10"/>
        <v>66.510615057063319</v>
      </c>
      <c r="P98">
        <f t="shared" si="11"/>
        <v>0.11158494293668753</v>
      </c>
      <c r="Q98">
        <f t="shared" si="12"/>
        <v>66.510615057063319</v>
      </c>
      <c r="R98" s="8">
        <f t="shared" si="13"/>
        <v>0</v>
      </c>
    </row>
    <row r="99" spans="1:18" x14ac:dyDescent="0.3">
      <c r="A99">
        <f t="shared" si="8"/>
        <v>104.25584076449771</v>
      </c>
      <c r="B99">
        <f t="shared" si="7"/>
        <v>3.1277064999999311</v>
      </c>
      <c r="C99">
        <f t="shared" si="9"/>
        <v>67.523400000000009</v>
      </c>
      <c r="D99">
        <v>3261.1787491999999</v>
      </c>
      <c r="E99">
        <v>90.648699999999906</v>
      </c>
      <c r="F99">
        <v>30.270799999999898</v>
      </c>
      <c r="G99">
        <v>98.64</v>
      </c>
      <c r="H99">
        <v>30.297999999999998</v>
      </c>
      <c r="I99">
        <v>107.25</v>
      </c>
      <c r="J99">
        <v>29.25</v>
      </c>
      <c r="K99">
        <v>320</v>
      </c>
      <c r="L99">
        <v>180</v>
      </c>
      <c r="M99">
        <v>390</v>
      </c>
      <c r="N99">
        <v>172</v>
      </c>
      <c r="O99">
        <f t="shared" si="10"/>
        <v>67.521400766141795</v>
      </c>
      <c r="P99">
        <f t="shared" si="11"/>
        <v>1.9992338582142111E-3</v>
      </c>
      <c r="Q99">
        <f t="shared" si="12"/>
        <v>67.521400766141809</v>
      </c>
      <c r="R99" s="8">
        <f t="shared" si="13"/>
        <v>0</v>
      </c>
    </row>
    <row r="100" spans="1:18" x14ac:dyDescent="0.3">
      <c r="A100">
        <f t="shared" si="8"/>
        <v>105.8045252775098</v>
      </c>
      <c r="B100">
        <f t="shared" si="7"/>
        <v>3.1741675000002942</v>
      </c>
      <c r="C100">
        <f t="shared" si="9"/>
        <v>68.424600000000098</v>
      </c>
      <c r="D100">
        <v>3261.2252102000002</v>
      </c>
      <c r="E100">
        <v>91.549899999999994</v>
      </c>
      <c r="F100">
        <v>30.316649999999999</v>
      </c>
      <c r="G100">
        <v>98.64</v>
      </c>
      <c r="H100">
        <v>29.25</v>
      </c>
      <c r="I100">
        <v>107.25</v>
      </c>
      <c r="J100">
        <v>29.25</v>
      </c>
      <c r="K100">
        <v>320</v>
      </c>
      <c r="L100">
        <v>180</v>
      </c>
      <c r="M100">
        <v>390</v>
      </c>
      <c r="N100">
        <v>180</v>
      </c>
      <c r="O100">
        <f t="shared" si="10"/>
        <v>69.036141546996944</v>
      </c>
      <c r="P100">
        <f t="shared" si="11"/>
        <v>0.61154154699684682</v>
      </c>
      <c r="Q100">
        <f t="shared" si="12"/>
        <v>69.03614154699693</v>
      </c>
      <c r="R100" s="8">
        <f t="shared" si="13"/>
        <v>0</v>
      </c>
    </row>
    <row r="101" spans="1:18" x14ac:dyDescent="0.3">
      <c r="A101">
        <f t="shared" si="8"/>
        <v>106.82260842989959</v>
      </c>
      <c r="B101">
        <f t="shared" si="7"/>
        <v>3.2047102999999879</v>
      </c>
      <c r="C101">
        <f t="shared" si="9"/>
        <v>69.331950000000106</v>
      </c>
      <c r="D101">
        <v>3261.2557529999999</v>
      </c>
      <c r="E101">
        <v>92.457250000000002</v>
      </c>
      <c r="F101">
        <v>30.35595</v>
      </c>
      <c r="G101">
        <v>98.64</v>
      </c>
      <c r="H101">
        <v>28.201999999999899</v>
      </c>
      <c r="I101">
        <v>107.25</v>
      </c>
      <c r="J101">
        <v>29.25</v>
      </c>
      <c r="K101">
        <v>320</v>
      </c>
      <c r="L101">
        <v>180</v>
      </c>
      <c r="M101">
        <v>390</v>
      </c>
      <c r="N101">
        <v>188</v>
      </c>
      <c r="O101">
        <f t="shared" si="10"/>
        <v>70.035389352675878</v>
      </c>
      <c r="P101">
        <f t="shared" si="11"/>
        <v>0.70343935267577251</v>
      </c>
      <c r="Q101">
        <f t="shared" si="12"/>
        <v>70.035389352675878</v>
      </c>
      <c r="R101" s="8">
        <f t="shared" si="13"/>
        <v>0</v>
      </c>
    </row>
    <row r="102" spans="1:18" x14ac:dyDescent="0.3">
      <c r="A102">
        <f t="shared" si="8"/>
        <v>107.87003462220663</v>
      </c>
      <c r="B102">
        <f t="shared" si="7"/>
        <v>3.2361334000001989</v>
      </c>
      <c r="C102">
        <f t="shared" si="9"/>
        <v>70.233150000000109</v>
      </c>
      <c r="D102">
        <v>3261.2871761000001</v>
      </c>
      <c r="E102">
        <v>93.358450000000005</v>
      </c>
      <c r="F102">
        <v>30.401799999999898</v>
      </c>
      <c r="G102">
        <v>98.64</v>
      </c>
      <c r="H102">
        <v>27.285</v>
      </c>
      <c r="I102">
        <v>107.25</v>
      </c>
      <c r="J102">
        <v>29.25</v>
      </c>
      <c r="K102">
        <v>320</v>
      </c>
      <c r="L102">
        <v>180</v>
      </c>
      <c r="M102">
        <v>390</v>
      </c>
      <c r="N102">
        <v>195</v>
      </c>
      <c r="O102">
        <f t="shared" si="10"/>
        <v>71.066248210961604</v>
      </c>
      <c r="P102">
        <f t="shared" si="11"/>
        <v>0.83309821096149506</v>
      </c>
      <c r="Q102">
        <f t="shared" si="12"/>
        <v>71.066248210961604</v>
      </c>
      <c r="R102" s="8">
        <f t="shared" si="13"/>
        <v>0</v>
      </c>
    </row>
    <row r="103" spans="1:18" x14ac:dyDescent="0.3">
      <c r="A103">
        <f t="shared" si="8"/>
        <v>108.89375771819884</v>
      </c>
      <c r="B103">
        <f t="shared" si="7"/>
        <v>3.2668453999999656</v>
      </c>
      <c r="C103">
        <f t="shared" si="9"/>
        <v>71.144050000000107</v>
      </c>
      <c r="D103">
        <v>3261.3178880999999</v>
      </c>
      <c r="E103">
        <v>94.269350000000003</v>
      </c>
      <c r="F103">
        <v>30.452949999999898</v>
      </c>
      <c r="G103">
        <v>98.834000000000003</v>
      </c>
      <c r="H103">
        <v>26.343</v>
      </c>
      <c r="I103">
        <v>104</v>
      </c>
      <c r="J103">
        <v>32.5</v>
      </c>
      <c r="K103">
        <v>320</v>
      </c>
      <c r="L103">
        <v>180</v>
      </c>
      <c r="M103">
        <v>362</v>
      </c>
      <c r="N103">
        <v>227</v>
      </c>
      <c r="O103">
        <f t="shared" si="10"/>
        <v>72.076477021184971</v>
      </c>
      <c r="P103">
        <f t="shared" si="11"/>
        <v>0.9324270211848642</v>
      </c>
      <c r="Q103">
        <f t="shared" si="12"/>
        <v>72.076477021184971</v>
      </c>
      <c r="R103" s="8">
        <f t="shared" si="13"/>
        <v>0</v>
      </c>
    </row>
    <row r="104" spans="1:18" x14ac:dyDescent="0.3">
      <c r="A104">
        <f t="shared" si="8"/>
        <v>109.94678718780196</v>
      </c>
      <c r="B104">
        <f t="shared" si="7"/>
        <v>3.2984366000000591</v>
      </c>
      <c r="C104">
        <f t="shared" si="9"/>
        <v>72.054950000000105</v>
      </c>
      <c r="D104">
        <v>3261.3494793</v>
      </c>
      <c r="E104">
        <v>95.180250000000001</v>
      </c>
      <c r="F104">
        <v>30.497549999999901</v>
      </c>
      <c r="G104">
        <v>98.834000000000003</v>
      </c>
      <c r="H104">
        <v>25.295000000000002</v>
      </c>
      <c r="I104">
        <v>104</v>
      </c>
      <c r="J104">
        <v>32.5</v>
      </c>
      <c r="K104">
        <v>320</v>
      </c>
      <c r="L104">
        <v>180</v>
      </c>
      <c r="M104">
        <v>362</v>
      </c>
      <c r="N104">
        <v>235</v>
      </c>
      <c r="O104">
        <f t="shared" si="10"/>
        <v>73.118350920969277</v>
      </c>
      <c r="P104">
        <f t="shared" si="11"/>
        <v>1.0634009209691726</v>
      </c>
      <c r="Q104">
        <f t="shared" si="12"/>
        <v>73.118350920969277</v>
      </c>
      <c r="R104" s="8">
        <f t="shared" si="13"/>
        <v>0</v>
      </c>
    </row>
    <row r="105" spans="1:18" x14ac:dyDescent="0.3">
      <c r="A105">
        <f t="shared" si="8"/>
        <v>110.5092248967034</v>
      </c>
      <c r="B105">
        <f t="shared" si="7"/>
        <v>3.3153099000001021</v>
      </c>
      <c r="C105">
        <f t="shared" si="9"/>
        <v>72.968450000000104</v>
      </c>
      <c r="D105">
        <v>3261.3663526</v>
      </c>
      <c r="E105">
        <v>96.09375</v>
      </c>
      <c r="F105">
        <v>30.530299999999901</v>
      </c>
      <c r="G105">
        <v>98.885999999999996</v>
      </c>
      <c r="H105">
        <v>24.140999999999998</v>
      </c>
      <c r="I105">
        <v>107.25</v>
      </c>
      <c r="J105">
        <v>29.25</v>
      </c>
      <c r="K105">
        <v>320</v>
      </c>
      <c r="L105">
        <v>180</v>
      </c>
      <c r="M105">
        <v>388</v>
      </c>
      <c r="N105">
        <v>219</v>
      </c>
      <c r="O105">
        <f t="shared" si="10"/>
        <v>73.675942535215555</v>
      </c>
      <c r="P105">
        <f t="shared" si="11"/>
        <v>0.70749253521545086</v>
      </c>
      <c r="Q105">
        <f t="shared" si="12"/>
        <v>73.675942535215555</v>
      </c>
      <c r="R105" s="8">
        <f t="shared" si="13"/>
        <v>0</v>
      </c>
    </row>
    <row r="106" spans="1:18" x14ac:dyDescent="0.3">
      <c r="A106">
        <f t="shared" si="8"/>
        <v>112.01347652069505</v>
      </c>
      <c r="B106">
        <f t="shared" si="7"/>
        <v>3.3604378999998517</v>
      </c>
      <c r="C106">
        <f t="shared" si="9"/>
        <v>73.419050000000098</v>
      </c>
      <c r="D106">
        <v>3261.4114805999998</v>
      </c>
      <c r="E106">
        <v>96.544349999999994</v>
      </c>
      <c r="F106">
        <v>30.0717999999999</v>
      </c>
      <c r="G106">
        <v>98.763000000000005</v>
      </c>
      <c r="H106">
        <v>23.224</v>
      </c>
      <c r="I106">
        <v>107.25</v>
      </c>
      <c r="J106">
        <v>29.25</v>
      </c>
      <c r="K106">
        <v>320</v>
      </c>
      <c r="L106">
        <v>180</v>
      </c>
      <c r="M106">
        <v>389</v>
      </c>
      <c r="N106">
        <v>226</v>
      </c>
      <c r="O106">
        <f t="shared" si="10"/>
        <v>75.170959844284695</v>
      </c>
      <c r="P106">
        <f t="shared" si="11"/>
        <v>1.7519098442845973</v>
      </c>
      <c r="Q106">
        <f t="shared" si="12"/>
        <v>75.170959844284695</v>
      </c>
      <c r="R106" s="8">
        <f t="shared" si="13"/>
        <v>0</v>
      </c>
    </row>
    <row r="107" spans="1:18" x14ac:dyDescent="0.3">
      <c r="A107">
        <f t="shared" si="8"/>
        <v>113.04306955799784</v>
      </c>
      <c r="B107">
        <f t="shared" si="7"/>
        <v>3.3913259999999354</v>
      </c>
      <c r="C107">
        <f t="shared" si="9"/>
        <v>74.307950000000105</v>
      </c>
      <c r="D107">
        <v>3261.4423686999999</v>
      </c>
      <c r="E107">
        <v>97.433250000000001</v>
      </c>
      <c r="F107">
        <v>30.097999999999999</v>
      </c>
      <c r="G107">
        <v>107.529</v>
      </c>
      <c r="H107">
        <v>32.000999999999998</v>
      </c>
      <c r="I107">
        <v>117</v>
      </c>
      <c r="J107">
        <v>29.25</v>
      </c>
      <c r="K107">
        <v>320</v>
      </c>
      <c r="L107">
        <v>180</v>
      </c>
      <c r="M107">
        <v>397</v>
      </c>
      <c r="N107">
        <v>159</v>
      </c>
      <c r="O107">
        <f t="shared" si="10"/>
        <v>76.197295316248969</v>
      </c>
      <c r="P107">
        <f t="shared" si="11"/>
        <v>1.889345316248864</v>
      </c>
      <c r="Q107">
        <f t="shared" si="12"/>
        <v>76.197295316248955</v>
      </c>
      <c r="R107" s="8">
        <f t="shared" si="13"/>
        <v>0</v>
      </c>
    </row>
    <row r="108" spans="1:18" x14ac:dyDescent="0.3">
      <c r="A108">
        <f t="shared" si="8"/>
        <v>114.12248876370974</v>
      </c>
      <c r="B108">
        <f t="shared" si="7"/>
        <v>3.4237089000002925</v>
      </c>
      <c r="C108">
        <f t="shared" si="9"/>
        <v>75.651950000000099</v>
      </c>
      <c r="D108">
        <v>3261.4747516000002</v>
      </c>
      <c r="E108">
        <v>98.777249999999995</v>
      </c>
      <c r="F108">
        <v>30.637899999999998</v>
      </c>
      <c r="G108">
        <v>116.508</v>
      </c>
      <c r="H108">
        <v>41.357999999999997</v>
      </c>
      <c r="I108">
        <v>117</v>
      </c>
      <c r="J108">
        <v>39</v>
      </c>
      <c r="K108">
        <v>320</v>
      </c>
      <c r="L108">
        <v>180</v>
      </c>
      <c r="M108">
        <v>324</v>
      </c>
      <c r="N108">
        <v>162</v>
      </c>
      <c r="O108">
        <f t="shared" si="10"/>
        <v>77.275907846989497</v>
      </c>
      <c r="P108">
        <f t="shared" si="11"/>
        <v>1.6239578469893985</v>
      </c>
      <c r="Q108">
        <f t="shared" si="12"/>
        <v>77.275907846989512</v>
      </c>
      <c r="R108" s="8">
        <f t="shared" si="13"/>
        <v>0</v>
      </c>
    </row>
    <row r="109" spans="1:18" x14ac:dyDescent="0.3">
      <c r="A109">
        <f t="shared" si="8"/>
        <v>115.14131524200562</v>
      </c>
      <c r="B109">
        <f t="shared" si="7"/>
        <v>3.4542740000001686</v>
      </c>
      <c r="C109">
        <f t="shared" si="9"/>
        <v>76.540850000000106</v>
      </c>
      <c r="D109">
        <v>3261.5053167000001</v>
      </c>
      <c r="E109">
        <v>99.666150000000002</v>
      </c>
      <c r="F109">
        <v>30.664100000000001</v>
      </c>
      <c r="G109">
        <v>107.529</v>
      </c>
      <c r="H109">
        <v>30.167000000000002</v>
      </c>
      <c r="I109">
        <v>117</v>
      </c>
      <c r="J109">
        <v>29.25</v>
      </c>
      <c r="K109">
        <v>320</v>
      </c>
      <c r="L109">
        <v>180</v>
      </c>
      <c r="M109">
        <v>397</v>
      </c>
      <c r="N109">
        <v>173</v>
      </c>
      <c r="O109">
        <f t="shared" si="10"/>
        <v>78.29637148148214</v>
      </c>
      <c r="P109">
        <f t="shared" si="11"/>
        <v>1.7555214814820346</v>
      </c>
      <c r="Q109">
        <f t="shared" si="12"/>
        <v>78.296371481482126</v>
      </c>
      <c r="R109" s="8">
        <f t="shared" si="13"/>
        <v>0</v>
      </c>
    </row>
    <row r="110" spans="1:18" x14ac:dyDescent="0.3">
      <c r="A110">
        <f t="shared" si="8"/>
        <v>116.1862281261046</v>
      </c>
      <c r="B110">
        <f t="shared" si="7"/>
        <v>3.4856217000001379</v>
      </c>
      <c r="C110">
        <f t="shared" si="9"/>
        <v>77.429750000000098</v>
      </c>
      <c r="D110">
        <v>3261.5366644000001</v>
      </c>
      <c r="E110">
        <v>100.55504999999999</v>
      </c>
      <c r="F110">
        <v>30.68375</v>
      </c>
      <c r="G110">
        <v>107.529</v>
      </c>
      <c r="H110">
        <v>29.119</v>
      </c>
      <c r="I110">
        <v>117</v>
      </c>
      <c r="J110">
        <v>29.25</v>
      </c>
      <c r="K110">
        <v>320</v>
      </c>
      <c r="L110">
        <v>180</v>
      </c>
      <c r="M110">
        <v>397</v>
      </c>
      <c r="N110">
        <v>181</v>
      </c>
      <c r="O110">
        <f t="shared" si="10"/>
        <v>79.345332336355312</v>
      </c>
      <c r="P110">
        <f t="shared" si="11"/>
        <v>1.9155823363552145</v>
      </c>
      <c r="Q110">
        <f t="shared" si="12"/>
        <v>79.345332336355284</v>
      </c>
      <c r="R110" s="8">
        <f t="shared" si="13"/>
        <v>0</v>
      </c>
    </row>
    <row r="111" spans="1:18" x14ac:dyDescent="0.3">
      <c r="A111">
        <f t="shared" si="8"/>
        <v>117.22163443859574</v>
      </c>
      <c r="B111">
        <f t="shared" si="7"/>
        <v>3.5166841999998724</v>
      </c>
      <c r="C111">
        <f t="shared" si="9"/>
        <v>78.32480000000011</v>
      </c>
      <c r="D111">
        <v>3261.5677268999998</v>
      </c>
      <c r="E111">
        <v>101.45010000000001</v>
      </c>
      <c r="F111">
        <v>30.703399999999998</v>
      </c>
      <c r="G111">
        <v>107.652</v>
      </c>
      <c r="H111">
        <v>28.201999999999899</v>
      </c>
      <c r="I111">
        <v>117</v>
      </c>
      <c r="J111">
        <v>29.25</v>
      </c>
      <c r="K111">
        <v>320</v>
      </c>
      <c r="L111">
        <v>180</v>
      </c>
      <c r="M111">
        <v>396</v>
      </c>
      <c r="N111">
        <v>188</v>
      </c>
      <c r="O111">
        <f t="shared" si="10"/>
        <v>80.387067187784623</v>
      </c>
      <c r="P111">
        <f t="shared" si="11"/>
        <v>2.0622671877845136</v>
      </c>
      <c r="Q111">
        <f t="shared" si="12"/>
        <v>80.387067187784595</v>
      </c>
      <c r="R111" s="8">
        <f t="shared" si="13"/>
        <v>0</v>
      </c>
    </row>
    <row r="112" spans="1:18" x14ac:dyDescent="0.3">
      <c r="A112">
        <f t="shared" si="8"/>
        <v>118.77025895220572</v>
      </c>
      <c r="B112">
        <f t="shared" si="7"/>
        <v>3.5631434000001718</v>
      </c>
      <c r="C112">
        <f t="shared" si="9"/>
        <v>79.533500000000103</v>
      </c>
      <c r="D112">
        <v>3261.6141861000001</v>
      </c>
      <c r="E112">
        <v>102.6588</v>
      </c>
      <c r="F112">
        <v>31.034949999999998</v>
      </c>
      <c r="G112">
        <v>116.858</v>
      </c>
      <c r="H112">
        <v>36.692</v>
      </c>
      <c r="I112">
        <v>123.5</v>
      </c>
      <c r="J112">
        <v>32.5</v>
      </c>
      <c r="K112">
        <v>320</v>
      </c>
      <c r="L112">
        <v>180</v>
      </c>
      <c r="M112">
        <v>374</v>
      </c>
      <c r="N112">
        <v>148</v>
      </c>
      <c r="O112">
        <f t="shared" si="10"/>
        <v>81.949358681759392</v>
      </c>
      <c r="P112">
        <f t="shared" si="11"/>
        <v>2.4158586817592891</v>
      </c>
      <c r="Q112">
        <f t="shared" si="12"/>
        <v>81.949358681759392</v>
      </c>
      <c r="R112" s="8">
        <f t="shared" si="13"/>
        <v>0</v>
      </c>
    </row>
    <row r="113" spans="1:18" x14ac:dyDescent="0.3">
      <c r="A113">
        <f t="shared" si="8"/>
        <v>119.81884179959809</v>
      </c>
      <c r="B113">
        <f t="shared" si="7"/>
        <v>3.5946011999999428</v>
      </c>
      <c r="C113">
        <f t="shared" si="9"/>
        <v>80.076300000000103</v>
      </c>
      <c r="D113">
        <v>3261.6456438999999</v>
      </c>
      <c r="E113">
        <v>103.2016</v>
      </c>
      <c r="F113">
        <v>30.636399999999998</v>
      </c>
      <c r="G113">
        <v>116.858</v>
      </c>
      <c r="H113">
        <v>35.643999999999998</v>
      </c>
      <c r="I113">
        <v>123.5</v>
      </c>
      <c r="J113">
        <v>32.5</v>
      </c>
      <c r="K113">
        <v>320</v>
      </c>
      <c r="L113">
        <v>180</v>
      </c>
      <c r="M113">
        <v>374</v>
      </c>
      <c r="N113">
        <v>156</v>
      </c>
      <c r="O113">
        <f t="shared" si="10"/>
        <v>83.009985938957612</v>
      </c>
      <c r="P113">
        <f t="shared" si="11"/>
        <v>2.9336859389575096</v>
      </c>
      <c r="Q113">
        <f t="shared" si="12"/>
        <v>83.009985938957612</v>
      </c>
      <c r="R113" s="8">
        <f t="shared" si="13"/>
        <v>0</v>
      </c>
    </row>
    <row r="114" spans="1:18" x14ac:dyDescent="0.3">
      <c r="A114">
        <f t="shared" si="8"/>
        <v>120.84668818770983</v>
      </c>
      <c r="B114">
        <f t="shared" si="7"/>
        <v>3.6254369000002953</v>
      </c>
      <c r="C114">
        <f t="shared" si="9"/>
        <v>80.981049999999101</v>
      </c>
      <c r="D114">
        <v>3261.6764796000002</v>
      </c>
      <c r="E114">
        <v>104.106349999999</v>
      </c>
      <c r="F114">
        <v>30.622050000000002</v>
      </c>
      <c r="G114">
        <v>116.858</v>
      </c>
      <c r="H114">
        <v>34.595999999999997</v>
      </c>
      <c r="I114">
        <v>123.5</v>
      </c>
      <c r="J114">
        <v>32.5</v>
      </c>
      <c r="K114">
        <v>320</v>
      </c>
      <c r="L114">
        <v>180</v>
      </c>
      <c r="M114">
        <v>374</v>
      </c>
      <c r="N114">
        <v>164</v>
      </c>
      <c r="O114">
        <f t="shared" si="10"/>
        <v>84.05177261619032</v>
      </c>
      <c r="P114">
        <f t="shared" si="11"/>
        <v>3.0707226161912189</v>
      </c>
      <c r="Q114">
        <f t="shared" si="12"/>
        <v>84.05177261619032</v>
      </c>
      <c r="R114" s="8">
        <f t="shared" si="13"/>
        <v>0</v>
      </c>
    </row>
    <row r="115" spans="1:18" x14ac:dyDescent="0.3">
      <c r="A115">
        <f t="shared" si="8"/>
        <v>121.8859277951951</v>
      </c>
      <c r="B115">
        <f t="shared" si="7"/>
        <v>3.656614399999853</v>
      </c>
      <c r="C115">
        <f t="shared" si="9"/>
        <v>81.898100000000099</v>
      </c>
      <c r="D115">
        <v>3261.7076570999998</v>
      </c>
      <c r="E115">
        <v>105.0234</v>
      </c>
      <c r="F115">
        <v>30.601150000000001</v>
      </c>
      <c r="G115">
        <v>117.104</v>
      </c>
      <c r="H115">
        <v>33.679000000000002</v>
      </c>
      <c r="I115">
        <v>123.5</v>
      </c>
      <c r="J115">
        <v>32.5</v>
      </c>
      <c r="K115">
        <v>320</v>
      </c>
      <c r="L115">
        <v>180</v>
      </c>
      <c r="M115">
        <v>372</v>
      </c>
      <c r="N115">
        <v>171</v>
      </c>
      <c r="O115">
        <f t="shared" si="10"/>
        <v>85.107210505585073</v>
      </c>
      <c r="P115">
        <f t="shared" si="11"/>
        <v>3.2091105055849738</v>
      </c>
      <c r="Q115">
        <f t="shared" si="12"/>
        <v>85.107210505585059</v>
      </c>
      <c r="R115" s="8">
        <f t="shared" si="13"/>
        <v>0</v>
      </c>
    </row>
    <row r="116" spans="1:18" x14ac:dyDescent="0.3">
      <c r="A116">
        <f t="shared" si="8"/>
        <v>123.43629562470106</v>
      </c>
      <c r="B116">
        <f t="shared" si="7"/>
        <v>3.7031259000000318</v>
      </c>
      <c r="C116">
        <f t="shared" si="9"/>
        <v>82.815150000000102</v>
      </c>
      <c r="D116">
        <v>3261.7541686</v>
      </c>
      <c r="E116">
        <v>105.94045</v>
      </c>
      <c r="F116">
        <v>30.580249999999999</v>
      </c>
      <c r="G116">
        <v>117.104</v>
      </c>
      <c r="H116">
        <v>32.762</v>
      </c>
      <c r="I116">
        <v>123.5</v>
      </c>
      <c r="J116">
        <v>32.5</v>
      </c>
      <c r="K116">
        <v>320</v>
      </c>
      <c r="L116">
        <v>180</v>
      </c>
      <c r="M116">
        <v>372</v>
      </c>
      <c r="N116">
        <v>178</v>
      </c>
      <c r="O116">
        <f t="shared" si="10"/>
        <v>86.68558025021855</v>
      </c>
      <c r="P116">
        <f t="shared" si="11"/>
        <v>3.8704302502184476</v>
      </c>
      <c r="Q116">
        <f t="shared" si="12"/>
        <v>86.685580250218564</v>
      </c>
      <c r="R116" s="8">
        <f t="shared" si="13"/>
        <v>0</v>
      </c>
    </row>
    <row r="117" spans="1:18" x14ac:dyDescent="0.3">
      <c r="A117">
        <f t="shared" si="8"/>
        <v>123.95359711830768</v>
      </c>
      <c r="B117">
        <f t="shared" si="7"/>
        <v>3.7186451000002307</v>
      </c>
      <c r="C117">
        <f t="shared" si="9"/>
        <v>83.732199999999111</v>
      </c>
      <c r="D117">
        <v>3261.7696878000002</v>
      </c>
      <c r="E117">
        <v>106.85749999999901</v>
      </c>
      <c r="F117">
        <v>30.559349999999899</v>
      </c>
      <c r="G117">
        <v>117.104</v>
      </c>
      <c r="H117">
        <v>31.713999999999999</v>
      </c>
      <c r="I117">
        <v>123.5</v>
      </c>
      <c r="J117">
        <v>32.5</v>
      </c>
      <c r="K117">
        <v>320</v>
      </c>
      <c r="L117">
        <v>180</v>
      </c>
      <c r="M117">
        <v>372</v>
      </c>
      <c r="N117">
        <v>186</v>
      </c>
      <c r="O117">
        <f t="shared" si="10"/>
        <v>87.21322599968012</v>
      </c>
      <c r="P117">
        <f t="shared" si="11"/>
        <v>3.4810259996810089</v>
      </c>
      <c r="Q117">
        <f t="shared" si="12"/>
        <v>87.213225999680134</v>
      </c>
      <c r="R117" s="8">
        <f t="shared" si="13"/>
        <v>0</v>
      </c>
    </row>
    <row r="118" spans="1:18" x14ac:dyDescent="0.3">
      <c r="A118">
        <f t="shared" si="8"/>
        <v>124.96872030029888</v>
      </c>
      <c r="B118">
        <f t="shared" si="7"/>
        <v>3.7490990999999667</v>
      </c>
      <c r="C118">
        <f t="shared" si="9"/>
        <v>84.6554000000001</v>
      </c>
      <c r="D118">
        <v>3261.8001417999999</v>
      </c>
      <c r="E118">
        <v>107.7807</v>
      </c>
      <c r="F118">
        <v>30.5319</v>
      </c>
      <c r="G118">
        <v>117.104</v>
      </c>
      <c r="H118">
        <v>30.666</v>
      </c>
      <c r="I118">
        <v>123.5</v>
      </c>
      <c r="J118">
        <v>32.5</v>
      </c>
      <c r="K118">
        <v>320</v>
      </c>
      <c r="L118">
        <v>180</v>
      </c>
      <c r="M118">
        <v>372</v>
      </c>
      <c r="N118">
        <v>194</v>
      </c>
      <c r="O118">
        <f t="shared" si="10"/>
        <v>88.250074130099435</v>
      </c>
      <c r="P118">
        <f t="shared" si="11"/>
        <v>3.5946741300993352</v>
      </c>
      <c r="Q118">
        <f t="shared" si="12"/>
        <v>88.250074130099421</v>
      </c>
      <c r="R118" s="8">
        <f t="shared" si="13"/>
        <v>0</v>
      </c>
    </row>
    <row r="119" spans="1:18" x14ac:dyDescent="0.3">
      <c r="A119">
        <f t="shared" si="8"/>
        <v>126.50758824480735</v>
      </c>
      <c r="B119">
        <f t="shared" si="7"/>
        <v>3.7952656000002207</v>
      </c>
      <c r="C119">
        <f t="shared" si="9"/>
        <v>85.584750000000099</v>
      </c>
      <c r="D119">
        <v>3261.8463083000001</v>
      </c>
      <c r="E119">
        <v>108.71005</v>
      </c>
      <c r="F119">
        <v>30.491350000000001</v>
      </c>
      <c r="G119">
        <v>117.227</v>
      </c>
      <c r="H119">
        <v>29.486999999999998</v>
      </c>
      <c r="I119">
        <v>123.5</v>
      </c>
      <c r="J119">
        <v>32.5</v>
      </c>
      <c r="K119">
        <v>320</v>
      </c>
      <c r="L119">
        <v>180</v>
      </c>
      <c r="M119">
        <v>371</v>
      </c>
      <c r="N119">
        <v>203</v>
      </c>
      <c r="O119">
        <f t="shared" si="10"/>
        <v>89.8254050437139</v>
      </c>
      <c r="P119">
        <f t="shared" si="11"/>
        <v>4.2406550437138009</v>
      </c>
      <c r="Q119">
        <f t="shared" si="12"/>
        <v>89.8254050437139</v>
      </c>
      <c r="R119" s="8">
        <f t="shared" si="13"/>
        <v>0</v>
      </c>
    </row>
    <row r="120" spans="1:18" x14ac:dyDescent="0.3">
      <c r="A120">
        <f t="shared" si="8"/>
        <v>127.54948115910561</v>
      </c>
      <c r="B120">
        <f t="shared" si="7"/>
        <v>3.8265227000001687</v>
      </c>
      <c r="C120">
        <f t="shared" si="9"/>
        <v>86.520250000000104</v>
      </c>
      <c r="D120">
        <v>3261.8775654000001</v>
      </c>
      <c r="E120">
        <v>109.64555</v>
      </c>
      <c r="F120">
        <v>30.450799999999902</v>
      </c>
      <c r="G120">
        <v>117.35</v>
      </c>
      <c r="H120">
        <v>28.439</v>
      </c>
      <c r="I120">
        <v>123.5</v>
      </c>
      <c r="J120">
        <v>32.5</v>
      </c>
      <c r="K120">
        <v>320</v>
      </c>
      <c r="L120">
        <v>180</v>
      </c>
      <c r="M120">
        <v>370</v>
      </c>
      <c r="N120">
        <v>211</v>
      </c>
      <c r="O120">
        <f t="shared" si="10"/>
        <v>90.894342079395784</v>
      </c>
      <c r="P120">
        <f t="shared" si="11"/>
        <v>4.3740920793956803</v>
      </c>
      <c r="Q120">
        <f t="shared" si="12"/>
        <v>90.89434207939577</v>
      </c>
      <c r="R120" s="8">
        <f t="shared" si="13"/>
        <v>0</v>
      </c>
    </row>
    <row r="121" spans="1:18" x14ac:dyDescent="0.3">
      <c r="A121">
        <f t="shared" si="8"/>
        <v>128.57245426260164</v>
      </c>
      <c r="B121">
        <f t="shared" si="7"/>
        <v>3.8572122000000491</v>
      </c>
      <c r="C121">
        <f t="shared" si="9"/>
        <v>87.455750000000108</v>
      </c>
      <c r="D121">
        <v>3261.9082549</v>
      </c>
      <c r="E121">
        <v>110.58105</v>
      </c>
      <c r="F121">
        <v>30.39715</v>
      </c>
      <c r="G121">
        <v>117.35</v>
      </c>
      <c r="H121">
        <v>27.128999999999898</v>
      </c>
      <c r="I121">
        <v>123.5</v>
      </c>
      <c r="J121">
        <v>32.5</v>
      </c>
      <c r="K121">
        <v>320</v>
      </c>
      <c r="L121">
        <v>180</v>
      </c>
      <c r="M121">
        <v>370</v>
      </c>
      <c r="N121">
        <v>221</v>
      </c>
      <c r="O121">
        <f t="shared" si="10"/>
        <v>91.945675280013603</v>
      </c>
      <c r="P121">
        <f t="shared" si="11"/>
        <v>4.4899252800134946</v>
      </c>
      <c r="Q121">
        <f t="shared" si="12"/>
        <v>91.945675280013603</v>
      </c>
      <c r="R121" s="8">
        <f t="shared" si="13"/>
        <v>0</v>
      </c>
    </row>
    <row r="122" spans="1:18" x14ac:dyDescent="0.3">
      <c r="A122">
        <f t="shared" si="8"/>
        <v>129.61441050959709</v>
      </c>
      <c r="B122">
        <f t="shared" si="7"/>
        <v>3.8884711999999126</v>
      </c>
      <c r="C122">
        <f t="shared" si="9"/>
        <v>88.397400000000104</v>
      </c>
      <c r="D122">
        <v>3261.9395138999998</v>
      </c>
      <c r="E122">
        <v>111.5227</v>
      </c>
      <c r="F122">
        <v>30.336950000000002</v>
      </c>
      <c r="G122">
        <v>117.473</v>
      </c>
      <c r="H122">
        <v>26.081</v>
      </c>
      <c r="I122">
        <v>123.5</v>
      </c>
      <c r="J122">
        <v>32.5</v>
      </c>
      <c r="K122">
        <v>320</v>
      </c>
      <c r="L122">
        <v>180</v>
      </c>
      <c r="M122">
        <v>369</v>
      </c>
      <c r="N122">
        <v>229</v>
      </c>
      <c r="O122">
        <f t="shared" si="10"/>
        <v>93.018320499583183</v>
      </c>
      <c r="P122">
        <f t="shared" si="11"/>
        <v>4.6209204995830788</v>
      </c>
      <c r="Q122">
        <f t="shared" si="12"/>
        <v>93.018320499583183</v>
      </c>
      <c r="R122" s="8">
        <f t="shared" si="13"/>
        <v>0</v>
      </c>
    </row>
    <row r="123" spans="1:18" x14ac:dyDescent="0.3">
      <c r="A123">
        <f t="shared" si="8"/>
        <v>130.11824213789717</v>
      </c>
      <c r="B123">
        <f t="shared" si="7"/>
        <v>3.9035862999999154</v>
      </c>
      <c r="C123">
        <f t="shared" si="9"/>
        <v>89.335499999999101</v>
      </c>
      <c r="D123">
        <v>3261.9546289999998</v>
      </c>
      <c r="E123">
        <v>112.460799999999</v>
      </c>
      <c r="F123">
        <v>30.25835</v>
      </c>
      <c r="G123">
        <v>117.596</v>
      </c>
      <c r="H123">
        <v>24.771000000000001</v>
      </c>
      <c r="I123">
        <v>123.5</v>
      </c>
      <c r="J123">
        <v>32.5</v>
      </c>
      <c r="K123">
        <v>320</v>
      </c>
      <c r="L123">
        <v>180</v>
      </c>
      <c r="M123">
        <v>368</v>
      </c>
      <c r="N123">
        <v>239</v>
      </c>
      <c r="O123">
        <f t="shared" si="10"/>
        <v>93.537632909296818</v>
      </c>
      <c r="P123">
        <f t="shared" si="11"/>
        <v>4.2021329092977169</v>
      </c>
      <c r="Q123">
        <f t="shared" si="12"/>
        <v>93.537632909296818</v>
      </c>
      <c r="R123" s="8">
        <f t="shared" si="13"/>
        <v>0</v>
      </c>
    </row>
    <row r="124" spans="1:18" x14ac:dyDescent="0.3">
      <c r="A124">
        <f t="shared" si="8"/>
        <v>131.6573334135085</v>
      </c>
      <c r="B124">
        <f t="shared" si="7"/>
        <v>3.9497595000002548</v>
      </c>
      <c r="C124">
        <f t="shared" si="9"/>
        <v>90.273599999999107</v>
      </c>
      <c r="D124">
        <v>3262.0008022000002</v>
      </c>
      <c r="E124">
        <v>113.398899999999</v>
      </c>
      <c r="F124">
        <v>30.166649999999901</v>
      </c>
      <c r="G124">
        <v>117.596</v>
      </c>
      <c r="H124">
        <v>23.460999999999999</v>
      </c>
      <c r="I124">
        <v>123.5</v>
      </c>
      <c r="J124">
        <v>32.5</v>
      </c>
      <c r="K124">
        <v>320</v>
      </c>
      <c r="L124">
        <v>180</v>
      </c>
      <c r="M124">
        <v>368</v>
      </c>
      <c r="N124">
        <v>249</v>
      </c>
      <c r="O124">
        <f t="shared" si="10"/>
        <v>95.126550460687127</v>
      </c>
      <c r="P124">
        <f t="shared" si="11"/>
        <v>4.8529504606880209</v>
      </c>
      <c r="Q124">
        <f t="shared" si="12"/>
        <v>95.126550460687142</v>
      </c>
      <c r="R124" s="8">
        <f t="shared" si="13"/>
        <v>0</v>
      </c>
    </row>
    <row r="125" spans="1:18" x14ac:dyDescent="0.3">
      <c r="A125">
        <f t="shared" si="8"/>
        <v>133.1848114719082</v>
      </c>
      <c r="B125">
        <f t="shared" si="7"/>
        <v>3.995584300000246</v>
      </c>
      <c r="C125">
        <f t="shared" si="9"/>
        <v>91.6729500000001</v>
      </c>
      <c r="D125">
        <v>3262.0466270000002</v>
      </c>
      <c r="E125">
        <v>114.79825</v>
      </c>
      <c r="F125">
        <v>30.57555</v>
      </c>
      <c r="G125">
        <v>126.873</v>
      </c>
      <c r="H125">
        <v>32.319000000000003</v>
      </c>
      <c r="I125">
        <v>126.75</v>
      </c>
      <c r="J125">
        <v>39</v>
      </c>
      <c r="K125">
        <v>320</v>
      </c>
      <c r="L125">
        <v>180</v>
      </c>
      <c r="M125">
        <v>319</v>
      </c>
      <c r="N125">
        <v>231</v>
      </c>
      <c r="O125">
        <f t="shared" si="10"/>
        <v>96.707167338815452</v>
      </c>
      <c r="P125">
        <f t="shared" si="11"/>
        <v>5.0342173388153526</v>
      </c>
      <c r="Q125">
        <f t="shared" si="12"/>
        <v>96.707167338815452</v>
      </c>
      <c r="R125" s="8">
        <f t="shared" si="13"/>
        <v>0</v>
      </c>
    </row>
    <row r="126" spans="1:18" x14ac:dyDescent="0.3">
      <c r="A126">
        <f t="shared" si="8"/>
        <v>134.23988758769781</v>
      </c>
      <c r="B126">
        <f t="shared" si="7"/>
        <v>4.0272368999999344</v>
      </c>
      <c r="C126">
        <f t="shared" si="9"/>
        <v>93.553649999999109</v>
      </c>
      <c r="D126">
        <v>3262.0782795999999</v>
      </c>
      <c r="E126">
        <v>116.67894999999901</v>
      </c>
      <c r="F126">
        <v>31.397099999999998</v>
      </c>
      <c r="G126">
        <v>136.37700000000001</v>
      </c>
      <c r="H126">
        <v>39.655000000000001</v>
      </c>
      <c r="I126">
        <v>136.5</v>
      </c>
      <c r="J126">
        <v>39</v>
      </c>
      <c r="K126">
        <v>320</v>
      </c>
      <c r="L126">
        <v>180</v>
      </c>
      <c r="M126">
        <v>321</v>
      </c>
      <c r="N126">
        <v>175</v>
      </c>
      <c r="O126">
        <f t="shared" si="10"/>
        <v>97.801035004563289</v>
      </c>
      <c r="P126">
        <f t="shared" si="11"/>
        <v>4.2473850045641797</v>
      </c>
      <c r="Q126">
        <f t="shared" si="12"/>
        <v>97.801035004563289</v>
      </c>
      <c r="R126" s="8">
        <f t="shared" si="13"/>
        <v>0</v>
      </c>
    </row>
    <row r="127" spans="1:18" x14ac:dyDescent="0.3">
      <c r="A127">
        <f t="shared" si="8"/>
        <v>134.73908926230087</v>
      </c>
      <c r="B127">
        <f t="shared" si="7"/>
        <v>4.0422131000000263</v>
      </c>
      <c r="C127">
        <f t="shared" si="9"/>
        <v>94.5409499999991</v>
      </c>
      <c r="D127">
        <v>3262.0932558</v>
      </c>
      <c r="E127">
        <v>117.666249999999</v>
      </c>
      <c r="F127">
        <v>31.194050000000001</v>
      </c>
      <c r="G127">
        <v>127.27500000000001</v>
      </c>
      <c r="H127">
        <v>27.94</v>
      </c>
      <c r="I127">
        <v>136.5</v>
      </c>
      <c r="J127">
        <v>29.25</v>
      </c>
      <c r="K127">
        <v>320</v>
      </c>
      <c r="L127">
        <v>180</v>
      </c>
      <c r="M127">
        <v>395</v>
      </c>
      <c r="N127">
        <v>190</v>
      </c>
      <c r="O127">
        <f t="shared" si="10"/>
        <v>98.319172675643415</v>
      </c>
      <c r="P127">
        <f t="shared" si="11"/>
        <v>3.7782226756443151</v>
      </c>
      <c r="Q127">
        <f t="shared" si="12"/>
        <v>98.319172675643415</v>
      </c>
      <c r="R127" s="8">
        <f t="shared" si="13"/>
        <v>0</v>
      </c>
    </row>
    <row r="128" spans="1:18" x14ac:dyDescent="0.3">
      <c r="A128">
        <f t="shared" si="8"/>
        <v>135.74221923089735</v>
      </c>
      <c r="B128">
        <f t="shared" si="7"/>
        <v>4.0723072999999204</v>
      </c>
      <c r="C128">
        <f t="shared" si="9"/>
        <v>95.099400000000102</v>
      </c>
      <c r="D128">
        <v>3262.1233499999998</v>
      </c>
      <c r="E128">
        <v>118.2247</v>
      </c>
      <c r="F128">
        <v>30.41555</v>
      </c>
      <c r="G128">
        <v>127.676999999999</v>
      </c>
      <c r="H128">
        <v>25.788</v>
      </c>
      <c r="I128">
        <v>146.25</v>
      </c>
      <c r="J128">
        <v>19.5</v>
      </c>
      <c r="K128">
        <v>320</v>
      </c>
      <c r="L128">
        <v>180</v>
      </c>
      <c r="M128">
        <v>471</v>
      </c>
      <c r="N128">
        <v>132</v>
      </c>
      <c r="O128">
        <f t="shared" si="10"/>
        <v>99.361465178413241</v>
      </c>
      <c r="P128">
        <f t="shared" si="11"/>
        <v>4.2620651784131383</v>
      </c>
      <c r="Q128">
        <f t="shared" si="12"/>
        <v>99.361465178413226</v>
      </c>
      <c r="R128" s="8">
        <f t="shared" si="13"/>
        <v>0</v>
      </c>
    </row>
    <row r="129" spans="1:18" x14ac:dyDescent="0.3">
      <c r="A129">
        <f t="shared" si="8"/>
        <v>136.79473870559758</v>
      </c>
      <c r="B129">
        <f t="shared" si="7"/>
        <v>4.1038831999999275</v>
      </c>
      <c r="C129">
        <f t="shared" si="9"/>
        <v>96.099000000000103</v>
      </c>
      <c r="D129">
        <v>3262.1549258999999</v>
      </c>
      <c r="E129">
        <v>119.2243</v>
      </c>
      <c r="F129">
        <v>30.205950000000001</v>
      </c>
      <c r="G129">
        <v>127.521</v>
      </c>
      <c r="H129">
        <v>25.975000000000001</v>
      </c>
      <c r="I129">
        <v>136.5</v>
      </c>
      <c r="J129">
        <v>29.25</v>
      </c>
      <c r="K129">
        <v>320</v>
      </c>
      <c r="L129">
        <v>180</v>
      </c>
      <c r="M129">
        <v>393</v>
      </c>
      <c r="N129">
        <v>205</v>
      </c>
      <c r="O129">
        <f t="shared" si="10"/>
        <v>100.45664360926941</v>
      </c>
      <c r="P129">
        <f t="shared" si="11"/>
        <v>4.3576436092693029</v>
      </c>
      <c r="Q129">
        <f t="shared" si="12"/>
        <v>100.45664360926941</v>
      </c>
      <c r="R129" s="8">
        <f t="shared" si="13"/>
        <v>0</v>
      </c>
    </row>
    <row r="130" spans="1:18" x14ac:dyDescent="0.3">
      <c r="A130">
        <f t="shared" si="8"/>
        <v>137.82760171020993</v>
      </c>
      <c r="B130">
        <f t="shared" si="7"/>
        <v>4.1348694000002979</v>
      </c>
      <c r="C130">
        <f t="shared" si="9"/>
        <v>97.565050000000099</v>
      </c>
      <c r="D130">
        <v>3262.1859121000002</v>
      </c>
      <c r="E130">
        <v>120.69035</v>
      </c>
      <c r="F130">
        <v>30.4405</v>
      </c>
      <c r="G130">
        <v>136.85</v>
      </c>
      <c r="H130">
        <v>33.81</v>
      </c>
      <c r="I130">
        <v>143</v>
      </c>
      <c r="J130">
        <v>32.5</v>
      </c>
      <c r="K130">
        <v>320</v>
      </c>
      <c r="L130">
        <v>180</v>
      </c>
      <c r="M130">
        <v>370</v>
      </c>
      <c r="N130">
        <v>170</v>
      </c>
      <c r="O130">
        <f t="shared" si="10"/>
        <v>101.5328980055247</v>
      </c>
      <c r="P130">
        <f t="shared" si="11"/>
        <v>3.9678480055246013</v>
      </c>
      <c r="Q130">
        <f t="shared" si="12"/>
        <v>101.5328980055247</v>
      </c>
      <c r="R130" s="8">
        <f t="shared" si="13"/>
        <v>0</v>
      </c>
    </row>
    <row r="131" spans="1:18" x14ac:dyDescent="0.3">
      <c r="A131">
        <f t="shared" si="8"/>
        <v>139.3689562965053</v>
      </c>
      <c r="B131">
        <f t="shared" ref="B131:B194" si="14">D131-$D$3</f>
        <v>4.1811105000001589</v>
      </c>
      <c r="C131">
        <f t="shared" si="9"/>
        <v>99.024949999999109</v>
      </c>
      <c r="D131">
        <v>3262.2321532000001</v>
      </c>
      <c r="E131">
        <v>122.15024999999901</v>
      </c>
      <c r="F131">
        <v>30.648849999999999</v>
      </c>
      <c r="G131">
        <v>136.85</v>
      </c>
      <c r="H131">
        <v>32.369</v>
      </c>
      <c r="I131">
        <v>143</v>
      </c>
      <c r="J131">
        <v>32.5</v>
      </c>
      <c r="K131">
        <v>320</v>
      </c>
      <c r="L131">
        <v>180</v>
      </c>
      <c r="M131">
        <v>370</v>
      </c>
      <c r="N131">
        <v>181</v>
      </c>
      <c r="O131">
        <f t="shared" si="10"/>
        <v>103.14175512783703</v>
      </c>
      <c r="P131">
        <f t="shared" si="11"/>
        <v>4.116805127837921</v>
      </c>
      <c r="Q131">
        <f t="shared" si="12"/>
        <v>103.14175512783703</v>
      </c>
      <c r="R131" s="8">
        <f t="shared" si="13"/>
        <v>0</v>
      </c>
    </row>
    <row r="132" spans="1:18" x14ac:dyDescent="0.3">
      <c r="A132">
        <f t="shared" ref="A132:A195" si="15">B132*$A$1</f>
        <v>140.43497896950819</v>
      </c>
      <c r="B132">
        <f t="shared" si="14"/>
        <v>4.213091500000246</v>
      </c>
      <c r="C132">
        <f t="shared" ref="C132:C195" si="16">E132-$E$3</f>
        <v>100.0368500000001</v>
      </c>
      <c r="D132">
        <v>3262.2641342000002</v>
      </c>
      <c r="E132">
        <v>123.16215</v>
      </c>
      <c r="F132">
        <v>30.36065</v>
      </c>
      <c r="G132">
        <v>137.096</v>
      </c>
      <c r="H132">
        <v>30.928000000000001</v>
      </c>
      <c r="I132">
        <v>143</v>
      </c>
      <c r="J132">
        <v>32.5</v>
      </c>
      <c r="K132">
        <v>320</v>
      </c>
      <c r="L132">
        <v>180</v>
      </c>
      <c r="M132">
        <v>368</v>
      </c>
      <c r="N132">
        <v>192</v>
      </c>
      <c r="O132">
        <f t="shared" ref="O132:O195" si="17">$B$1*$S$1*(B132-$S$2+($S$2*EXP(-1*B132/$S$2)))</f>
        <v>104.25634268693071</v>
      </c>
      <c r="P132">
        <f t="shared" ref="P132:P195" si="18">ABS(O132-C132)</f>
        <v>4.2194926869306073</v>
      </c>
      <c r="Q132">
        <f t="shared" ref="Q132:Q195" si="19">($S$1*$S$2*(EXP(-1*B132/$S$2)))+($S$1*B132*(1-($S$2/B132)))</f>
        <v>104.25634268693071</v>
      </c>
      <c r="R132" s="8">
        <f t="shared" si="13"/>
        <v>0</v>
      </c>
    </row>
    <row r="133" spans="1:18" x14ac:dyDescent="0.3">
      <c r="A133">
        <f t="shared" si="15"/>
        <v>141.46726197990003</v>
      </c>
      <c r="B133">
        <f t="shared" si="14"/>
        <v>4.244060300000001</v>
      </c>
      <c r="C133">
        <f t="shared" si="16"/>
        <v>101.0610499999991</v>
      </c>
      <c r="D133">
        <v>3262.2951029999999</v>
      </c>
      <c r="E133">
        <v>124.186349999999</v>
      </c>
      <c r="F133">
        <v>30.059349999999998</v>
      </c>
      <c r="G133">
        <v>137.34200000000001</v>
      </c>
      <c r="H133">
        <v>29.617999999999999</v>
      </c>
      <c r="I133">
        <v>143</v>
      </c>
      <c r="J133">
        <v>32.5</v>
      </c>
      <c r="K133">
        <v>320</v>
      </c>
      <c r="L133">
        <v>180</v>
      </c>
      <c r="M133">
        <v>366</v>
      </c>
      <c r="N133">
        <v>202</v>
      </c>
      <c r="O133">
        <f t="shared" si="17"/>
        <v>105.33708247884053</v>
      </c>
      <c r="P133">
        <f t="shared" si="18"/>
        <v>4.2760324788414295</v>
      </c>
      <c r="Q133">
        <f t="shared" si="19"/>
        <v>105.33708247884053</v>
      </c>
      <c r="R133" s="8">
        <f t="shared" ref="R133:R196" si="20">Q133-O133</f>
        <v>0</v>
      </c>
    </row>
    <row r="134" spans="1:18" x14ac:dyDescent="0.3">
      <c r="A134">
        <f t="shared" si="15"/>
        <v>142.4905817465982</v>
      </c>
      <c r="B134">
        <f t="shared" si="14"/>
        <v>4.2747601999999461</v>
      </c>
      <c r="C134">
        <f t="shared" si="16"/>
        <v>102.09140000000011</v>
      </c>
      <c r="D134">
        <v>3262.3258028999999</v>
      </c>
      <c r="E134">
        <v>125.2167</v>
      </c>
      <c r="F134">
        <v>29.744949999999999</v>
      </c>
      <c r="G134">
        <v>137.465</v>
      </c>
      <c r="H134">
        <v>28.308</v>
      </c>
      <c r="I134">
        <v>143</v>
      </c>
      <c r="J134">
        <v>32.5</v>
      </c>
      <c r="K134">
        <v>320</v>
      </c>
      <c r="L134">
        <v>180</v>
      </c>
      <c r="M134">
        <v>365</v>
      </c>
      <c r="N134">
        <v>212</v>
      </c>
      <c r="O134">
        <f t="shared" si="17"/>
        <v>106.40979718751642</v>
      </c>
      <c r="P134">
        <f t="shared" si="18"/>
        <v>4.318397187516311</v>
      </c>
      <c r="Q134">
        <f t="shared" si="19"/>
        <v>106.40979718751643</v>
      </c>
      <c r="R134" s="8">
        <f t="shared" si="20"/>
        <v>0</v>
      </c>
    </row>
    <row r="135" spans="1:18" x14ac:dyDescent="0.3">
      <c r="A135">
        <f t="shared" si="15"/>
        <v>143.54155790340954</v>
      </c>
      <c r="B135">
        <f t="shared" si="14"/>
        <v>4.306289800000286</v>
      </c>
      <c r="C135">
        <f t="shared" si="16"/>
        <v>103.1156000000001</v>
      </c>
      <c r="D135">
        <v>3262.3573325000002</v>
      </c>
      <c r="E135">
        <v>126.2409</v>
      </c>
      <c r="F135">
        <v>29.3978</v>
      </c>
      <c r="G135">
        <v>137.58799999999999</v>
      </c>
      <c r="H135">
        <v>26.736000000000001</v>
      </c>
      <c r="I135">
        <v>143</v>
      </c>
      <c r="J135">
        <v>32.5</v>
      </c>
      <c r="K135">
        <v>320</v>
      </c>
      <c r="L135">
        <v>180</v>
      </c>
      <c r="M135">
        <v>364</v>
      </c>
      <c r="N135">
        <v>224</v>
      </c>
      <c r="O135">
        <f t="shared" si="17"/>
        <v>107.51288244888642</v>
      </c>
      <c r="P135">
        <f t="shared" si="18"/>
        <v>4.3972824488863154</v>
      </c>
      <c r="Q135">
        <f t="shared" si="19"/>
        <v>107.5128824488864</v>
      </c>
      <c r="R135" s="8">
        <f t="shared" si="20"/>
        <v>0</v>
      </c>
    </row>
    <row r="136" spans="1:18" x14ac:dyDescent="0.3">
      <c r="A136">
        <f t="shared" si="15"/>
        <v>144.59083741050128</v>
      </c>
      <c r="B136">
        <f t="shared" si="14"/>
        <v>4.3377685000000383</v>
      </c>
      <c r="C136">
        <f t="shared" si="16"/>
        <v>104.1459500000001</v>
      </c>
      <c r="D136">
        <v>3262.3888112</v>
      </c>
      <c r="E136">
        <v>127.27124999999999</v>
      </c>
      <c r="F136">
        <v>29.017900000000001</v>
      </c>
      <c r="G136">
        <v>137.71100000000001</v>
      </c>
      <c r="H136">
        <v>25.164000000000001</v>
      </c>
      <c r="I136">
        <v>143</v>
      </c>
      <c r="J136">
        <v>32.5</v>
      </c>
      <c r="K136">
        <v>320</v>
      </c>
      <c r="L136">
        <v>180</v>
      </c>
      <c r="M136">
        <v>363</v>
      </c>
      <c r="N136">
        <v>236</v>
      </c>
      <c r="O136">
        <f t="shared" si="17"/>
        <v>108.61555217053736</v>
      </c>
      <c r="P136">
        <f t="shared" si="18"/>
        <v>4.4696021705372573</v>
      </c>
      <c r="Q136">
        <f t="shared" si="19"/>
        <v>108.61555217053734</v>
      </c>
      <c r="R136" s="8">
        <f t="shared" si="20"/>
        <v>0</v>
      </c>
    </row>
    <row r="137" spans="1:18" x14ac:dyDescent="0.3">
      <c r="A137">
        <f t="shared" si="15"/>
        <v>145.6333036523996</v>
      </c>
      <c r="B137">
        <f t="shared" si="14"/>
        <v>4.3690427999999883</v>
      </c>
      <c r="C137">
        <f t="shared" si="16"/>
        <v>105.64629999999912</v>
      </c>
      <c r="D137">
        <v>3262.4200854999999</v>
      </c>
      <c r="E137">
        <v>128.77159999999901</v>
      </c>
      <c r="F137">
        <v>29.166049999999998</v>
      </c>
      <c r="G137">
        <v>147.11099999999999</v>
      </c>
      <c r="H137">
        <v>34.677</v>
      </c>
      <c r="I137">
        <v>146.25</v>
      </c>
      <c r="J137">
        <v>39</v>
      </c>
      <c r="K137">
        <v>320</v>
      </c>
      <c r="L137">
        <v>180</v>
      </c>
      <c r="M137">
        <v>313</v>
      </c>
      <c r="N137">
        <v>213</v>
      </c>
      <c r="O137">
        <f t="shared" si="17"/>
        <v>109.71238456910918</v>
      </c>
      <c r="P137">
        <f t="shared" si="18"/>
        <v>4.0660845691100604</v>
      </c>
      <c r="Q137">
        <f t="shared" si="19"/>
        <v>109.71238456910916</v>
      </c>
      <c r="R137" s="8">
        <f t="shared" si="20"/>
        <v>0</v>
      </c>
    </row>
    <row r="138" spans="1:18" x14ac:dyDescent="0.3">
      <c r="A138">
        <f t="shared" si="15"/>
        <v>147.2044446075077</v>
      </c>
      <c r="B138">
        <f t="shared" si="14"/>
        <v>4.4161775000002308</v>
      </c>
      <c r="C138">
        <f t="shared" si="16"/>
        <v>107.1527999999991</v>
      </c>
      <c r="D138">
        <v>3262.4672202000002</v>
      </c>
      <c r="E138">
        <v>130.278099999999</v>
      </c>
      <c r="F138">
        <v>29.288</v>
      </c>
      <c r="G138">
        <v>147.23400000000001</v>
      </c>
      <c r="H138">
        <v>33.104999999999997</v>
      </c>
      <c r="I138">
        <v>146.25</v>
      </c>
      <c r="J138">
        <v>39</v>
      </c>
      <c r="K138">
        <v>320</v>
      </c>
      <c r="L138">
        <v>180</v>
      </c>
      <c r="M138">
        <v>312</v>
      </c>
      <c r="N138">
        <v>225</v>
      </c>
      <c r="O138">
        <f t="shared" si="17"/>
        <v>111.36789298525066</v>
      </c>
      <c r="P138">
        <f t="shared" si="18"/>
        <v>4.2150929852515588</v>
      </c>
      <c r="Q138">
        <f t="shared" si="19"/>
        <v>111.36789298525065</v>
      </c>
      <c r="R138" s="8">
        <f t="shared" si="20"/>
        <v>0</v>
      </c>
    </row>
    <row r="139" spans="1:18" x14ac:dyDescent="0.3">
      <c r="A139">
        <f t="shared" si="15"/>
        <v>148.26710064750773</v>
      </c>
      <c r="B139">
        <f t="shared" si="14"/>
        <v>4.4480575000002318</v>
      </c>
      <c r="C139">
        <f t="shared" si="16"/>
        <v>109.09759999999909</v>
      </c>
      <c r="D139">
        <v>3262.4991002000002</v>
      </c>
      <c r="E139">
        <v>132.22289999999899</v>
      </c>
      <c r="F139">
        <v>29.894649999999899</v>
      </c>
      <c r="G139">
        <v>156.12299999999999</v>
      </c>
      <c r="H139">
        <v>41.62</v>
      </c>
      <c r="I139">
        <v>156</v>
      </c>
      <c r="J139">
        <v>39</v>
      </c>
      <c r="K139">
        <v>320</v>
      </c>
      <c r="L139">
        <v>180</v>
      </c>
      <c r="M139">
        <v>319</v>
      </c>
      <c r="N139">
        <v>160</v>
      </c>
      <c r="O139">
        <f t="shared" si="17"/>
        <v>112.48922765006122</v>
      </c>
      <c r="P139">
        <f t="shared" si="18"/>
        <v>3.3916276500621336</v>
      </c>
      <c r="Q139">
        <f t="shared" si="19"/>
        <v>112.48922765006124</v>
      </c>
      <c r="R139" s="8">
        <f t="shared" si="20"/>
        <v>0</v>
      </c>
    </row>
    <row r="140" spans="1:18" x14ac:dyDescent="0.3">
      <c r="A140">
        <f t="shared" si="15"/>
        <v>148.82924502600383</v>
      </c>
      <c r="B140">
        <f t="shared" si="14"/>
        <v>4.4649220000001151</v>
      </c>
      <c r="C140">
        <f t="shared" si="16"/>
        <v>110.59960000000009</v>
      </c>
      <c r="D140">
        <v>3262.5159647</v>
      </c>
      <c r="E140">
        <v>133.72489999999999</v>
      </c>
      <c r="F140">
        <v>29.9482999999999</v>
      </c>
      <c r="G140">
        <v>147.38999999999999</v>
      </c>
      <c r="H140">
        <v>29.512</v>
      </c>
      <c r="I140">
        <v>156</v>
      </c>
      <c r="J140">
        <v>29.25</v>
      </c>
      <c r="K140">
        <v>320</v>
      </c>
      <c r="L140">
        <v>180</v>
      </c>
      <c r="M140">
        <v>390</v>
      </c>
      <c r="N140">
        <v>178</v>
      </c>
      <c r="O140">
        <f t="shared" si="17"/>
        <v>113.08292908634647</v>
      </c>
      <c r="P140">
        <f t="shared" si="18"/>
        <v>2.4833290863463731</v>
      </c>
      <c r="Q140">
        <f t="shared" si="19"/>
        <v>113.08292908634648</v>
      </c>
      <c r="R140" s="8">
        <f t="shared" si="20"/>
        <v>0</v>
      </c>
    </row>
    <row r="141" spans="1:18" x14ac:dyDescent="0.3">
      <c r="A141">
        <f t="shared" si="15"/>
        <v>149.82601839149777</v>
      </c>
      <c r="B141">
        <f t="shared" si="14"/>
        <v>4.4948254999999335</v>
      </c>
      <c r="C141">
        <f t="shared" si="16"/>
        <v>112.10159999999911</v>
      </c>
      <c r="D141">
        <v>3262.5458681999999</v>
      </c>
      <c r="E141">
        <v>135.22689999999901</v>
      </c>
      <c r="F141">
        <v>29.9954</v>
      </c>
      <c r="G141">
        <v>147.38999999999999</v>
      </c>
      <c r="H141">
        <v>28.071000000000002</v>
      </c>
      <c r="I141">
        <v>156</v>
      </c>
      <c r="J141">
        <v>29.25</v>
      </c>
      <c r="K141">
        <v>320</v>
      </c>
      <c r="L141">
        <v>180</v>
      </c>
      <c r="M141">
        <v>390</v>
      </c>
      <c r="N141">
        <v>189</v>
      </c>
      <c r="O141">
        <f t="shared" si="17"/>
        <v>114.1365209248365</v>
      </c>
      <c r="P141">
        <f t="shared" si="18"/>
        <v>2.0349209248373938</v>
      </c>
      <c r="Q141">
        <f t="shared" si="19"/>
        <v>114.1365209248365</v>
      </c>
      <c r="R141" s="8">
        <f t="shared" si="20"/>
        <v>0</v>
      </c>
    </row>
    <row r="142" spans="1:18" x14ac:dyDescent="0.3">
      <c r="A142">
        <f t="shared" si="15"/>
        <v>150.87570122789873</v>
      </c>
      <c r="B142">
        <f t="shared" si="14"/>
        <v>4.5263162999999622</v>
      </c>
      <c r="C142">
        <f t="shared" si="16"/>
        <v>113.76255000000009</v>
      </c>
      <c r="D142">
        <v>3262.5773589999999</v>
      </c>
      <c r="E142">
        <v>136.88784999999999</v>
      </c>
      <c r="F142">
        <v>30.1813</v>
      </c>
      <c r="G142">
        <v>150.69200000000001</v>
      </c>
      <c r="H142">
        <v>29.798999999999999</v>
      </c>
      <c r="I142">
        <v>162.5</v>
      </c>
      <c r="J142">
        <v>26</v>
      </c>
      <c r="K142">
        <v>320</v>
      </c>
      <c r="L142">
        <v>180</v>
      </c>
      <c r="M142">
        <v>416</v>
      </c>
      <c r="N142">
        <v>151</v>
      </c>
      <c r="O142">
        <f t="shared" si="17"/>
        <v>115.24721006618704</v>
      </c>
      <c r="P142">
        <f t="shared" si="18"/>
        <v>1.4846600661869473</v>
      </c>
      <c r="Q142">
        <f t="shared" si="19"/>
        <v>115.24721006618704</v>
      </c>
      <c r="R142" s="8">
        <f t="shared" si="20"/>
        <v>0</v>
      </c>
    </row>
    <row r="143" spans="1:18" x14ac:dyDescent="0.3">
      <c r="A143">
        <f t="shared" si="15"/>
        <v>151.90569426120052</v>
      </c>
      <c r="B143">
        <f t="shared" si="14"/>
        <v>4.5572164000000157</v>
      </c>
      <c r="C143">
        <f t="shared" si="16"/>
        <v>115.42965000000009</v>
      </c>
      <c r="D143">
        <v>3262.6082590999999</v>
      </c>
      <c r="E143">
        <v>138.55494999999999</v>
      </c>
      <c r="F143">
        <v>30.380299999999998</v>
      </c>
      <c r="G143">
        <v>150.93799999999999</v>
      </c>
      <c r="H143">
        <v>28.751000000000001</v>
      </c>
      <c r="I143">
        <v>162.5</v>
      </c>
      <c r="J143">
        <v>26</v>
      </c>
      <c r="K143">
        <v>320</v>
      </c>
      <c r="L143">
        <v>180</v>
      </c>
      <c r="M143">
        <v>414</v>
      </c>
      <c r="N143">
        <v>159</v>
      </c>
      <c r="O143">
        <f t="shared" si="17"/>
        <v>116.33820967857839</v>
      </c>
      <c r="P143">
        <f t="shared" si="18"/>
        <v>0.90855967857829967</v>
      </c>
      <c r="Q143">
        <f t="shared" si="19"/>
        <v>116.33820967857837</v>
      </c>
      <c r="R143" s="8">
        <f t="shared" si="20"/>
        <v>0</v>
      </c>
    </row>
    <row r="144" spans="1:18" x14ac:dyDescent="0.3">
      <c r="A144">
        <f t="shared" si="15"/>
        <v>153.45864873149691</v>
      </c>
      <c r="B144">
        <f t="shared" si="14"/>
        <v>4.6038054999999076</v>
      </c>
      <c r="C144">
        <f t="shared" si="16"/>
        <v>117.40069999999909</v>
      </c>
      <c r="D144">
        <v>3262.6548481999998</v>
      </c>
      <c r="E144">
        <v>140.52599999999899</v>
      </c>
      <c r="F144">
        <v>30.931750000000001</v>
      </c>
      <c r="G144">
        <v>157.017</v>
      </c>
      <c r="H144">
        <v>34.49</v>
      </c>
      <c r="I144">
        <v>165.75</v>
      </c>
      <c r="J144">
        <v>29.25</v>
      </c>
      <c r="K144">
        <v>320</v>
      </c>
      <c r="L144">
        <v>180</v>
      </c>
      <c r="M144">
        <v>391</v>
      </c>
      <c r="N144">
        <v>140</v>
      </c>
      <c r="O144">
        <f t="shared" si="17"/>
        <v>117.98523750920054</v>
      </c>
      <c r="P144">
        <f t="shared" si="18"/>
        <v>0.58453750920145353</v>
      </c>
      <c r="Q144">
        <f t="shared" si="19"/>
        <v>117.98523750920054</v>
      </c>
      <c r="R144" s="8">
        <f t="shared" si="20"/>
        <v>0</v>
      </c>
    </row>
    <row r="145" spans="1:18" x14ac:dyDescent="0.3">
      <c r="A145">
        <f t="shared" si="15"/>
        <v>154.49347838310808</v>
      </c>
      <c r="B145">
        <f t="shared" si="14"/>
        <v>4.6348507000002428</v>
      </c>
      <c r="C145">
        <f t="shared" si="16"/>
        <v>118.92019999999911</v>
      </c>
      <c r="D145">
        <v>3262.6858934000002</v>
      </c>
      <c r="E145">
        <v>142.04549999999901</v>
      </c>
      <c r="F145">
        <v>30.9879</v>
      </c>
      <c r="G145">
        <v>157.26300000000001</v>
      </c>
      <c r="H145">
        <v>33.442</v>
      </c>
      <c r="I145">
        <v>165.75</v>
      </c>
      <c r="J145">
        <v>29.25</v>
      </c>
      <c r="K145">
        <v>320</v>
      </c>
      <c r="L145">
        <v>180</v>
      </c>
      <c r="M145">
        <v>389</v>
      </c>
      <c r="N145">
        <v>148</v>
      </c>
      <c r="O145">
        <f t="shared" si="17"/>
        <v>119.08411695367764</v>
      </c>
      <c r="P145">
        <f t="shared" si="18"/>
        <v>0.16391695367852321</v>
      </c>
      <c r="Q145">
        <f t="shared" si="19"/>
        <v>119.08411695367762</v>
      </c>
      <c r="R145" s="8">
        <f t="shared" si="20"/>
        <v>0</v>
      </c>
    </row>
    <row r="146" spans="1:18" x14ac:dyDescent="0.3">
      <c r="A146">
        <f t="shared" si="15"/>
        <v>155.52546139650445</v>
      </c>
      <c r="B146">
        <f t="shared" si="14"/>
        <v>4.6658105000001342</v>
      </c>
      <c r="C146">
        <f t="shared" si="16"/>
        <v>119.9706499999991</v>
      </c>
      <c r="D146">
        <v>3262.7168532000001</v>
      </c>
      <c r="E146">
        <v>143.09594999999899</v>
      </c>
      <c r="F146">
        <v>30.624849999999999</v>
      </c>
      <c r="G146">
        <v>157.386</v>
      </c>
      <c r="H146">
        <v>32.393999999999998</v>
      </c>
      <c r="I146">
        <v>165.75</v>
      </c>
      <c r="J146">
        <v>29.25</v>
      </c>
      <c r="K146">
        <v>320</v>
      </c>
      <c r="L146">
        <v>180</v>
      </c>
      <c r="M146">
        <v>388</v>
      </c>
      <c r="N146">
        <v>156</v>
      </c>
      <c r="O146">
        <f t="shared" si="17"/>
        <v>120.18103296166112</v>
      </c>
      <c r="P146">
        <f t="shared" si="18"/>
        <v>0.21038296166202031</v>
      </c>
      <c r="Q146">
        <f t="shared" si="19"/>
        <v>120.1810329616611</v>
      </c>
      <c r="R146" s="8">
        <f t="shared" si="20"/>
        <v>0</v>
      </c>
    </row>
    <row r="147" spans="1:18" x14ac:dyDescent="0.3">
      <c r="A147">
        <f t="shared" si="15"/>
        <v>156.58915742609582</v>
      </c>
      <c r="B147">
        <f t="shared" si="14"/>
        <v>4.6977216999998745</v>
      </c>
      <c r="C147">
        <f t="shared" si="16"/>
        <v>121.48234999999912</v>
      </c>
      <c r="D147">
        <v>3262.7487643999998</v>
      </c>
      <c r="E147">
        <v>144.60764999999901</v>
      </c>
      <c r="F147">
        <v>30.8017</v>
      </c>
      <c r="G147">
        <v>157.50899999999999</v>
      </c>
      <c r="H147">
        <v>31.477</v>
      </c>
      <c r="I147">
        <v>165.75</v>
      </c>
      <c r="J147">
        <v>29.25</v>
      </c>
      <c r="K147">
        <v>320</v>
      </c>
      <c r="L147">
        <v>180</v>
      </c>
      <c r="M147">
        <v>387</v>
      </c>
      <c r="N147">
        <v>163</v>
      </c>
      <c r="O147">
        <f t="shared" si="17"/>
        <v>121.31274152014181</v>
      </c>
      <c r="P147">
        <f t="shared" si="18"/>
        <v>0.16960847985730254</v>
      </c>
      <c r="Q147">
        <f t="shared" si="19"/>
        <v>121.3127415201418</v>
      </c>
      <c r="R147" s="8">
        <f t="shared" si="20"/>
        <v>0</v>
      </c>
    </row>
    <row r="148" spans="1:18" x14ac:dyDescent="0.3">
      <c r="A148">
        <f t="shared" si="15"/>
        <v>157.60700724749756</v>
      </c>
      <c r="B148">
        <f t="shared" si="14"/>
        <v>4.7282574999999269</v>
      </c>
      <c r="C148">
        <f t="shared" si="16"/>
        <v>122.9862500000001</v>
      </c>
      <c r="D148">
        <v>3262.7793001999999</v>
      </c>
      <c r="E148">
        <v>146.11154999999999</v>
      </c>
      <c r="F148">
        <v>31.033749999999898</v>
      </c>
      <c r="G148">
        <v>157.755</v>
      </c>
      <c r="H148">
        <v>30.428999999999998</v>
      </c>
      <c r="I148">
        <v>165.75</v>
      </c>
      <c r="J148">
        <v>29.25</v>
      </c>
      <c r="K148">
        <v>320</v>
      </c>
      <c r="L148">
        <v>180</v>
      </c>
      <c r="M148">
        <v>385</v>
      </c>
      <c r="N148">
        <v>171</v>
      </c>
      <c r="O148">
        <f t="shared" si="17"/>
        <v>122.39668152900346</v>
      </c>
      <c r="P148">
        <f t="shared" si="18"/>
        <v>0.58956847099663889</v>
      </c>
      <c r="Q148">
        <f t="shared" si="19"/>
        <v>122.39668152900347</v>
      </c>
      <c r="R148" s="8">
        <f t="shared" si="20"/>
        <v>0</v>
      </c>
    </row>
    <row r="149" spans="1:18" x14ac:dyDescent="0.3">
      <c r="A149">
        <f t="shared" si="15"/>
        <v>158.62868369730327</v>
      </c>
      <c r="B149">
        <f t="shared" si="14"/>
        <v>4.7589081000000988</v>
      </c>
      <c r="C149">
        <f t="shared" si="16"/>
        <v>124.50409999999911</v>
      </c>
      <c r="D149">
        <v>3262.8099508</v>
      </c>
      <c r="E149">
        <v>147.62939999999901</v>
      </c>
      <c r="F149">
        <v>31.204049999999899</v>
      </c>
      <c r="G149">
        <v>157.87799999999999</v>
      </c>
      <c r="H149">
        <v>29.381</v>
      </c>
      <c r="I149">
        <v>165.75</v>
      </c>
      <c r="J149">
        <v>29.25</v>
      </c>
      <c r="K149">
        <v>320</v>
      </c>
      <c r="L149">
        <v>180</v>
      </c>
      <c r="M149">
        <v>384</v>
      </c>
      <c r="N149">
        <v>179</v>
      </c>
      <c r="O149">
        <f t="shared" si="17"/>
        <v>123.48566853964896</v>
      </c>
      <c r="P149">
        <f t="shared" si="18"/>
        <v>1.0184314603501576</v>
      </c>
      <c r="Q149">
        <f t="shared" si="19"/>
        <v>123.48566853964896</v>
      </c>
      <c r="R149" s="8">
        <f t="shared" si="20"/>
        <v>0</v>
      </c>
    </row>
    <row r="150" spans="1:18" x14ac:dyDescent="0.3">
      <c r="A150">
        <f t="shared" si="15"/>
        <v>159.6630300204024</v>
      </c>
      <c r="B150">
        <f t="shared" si="14"/>
        <v>4.7899388000000727</v>
      </c>
      <c r="C150">
        <f t="shared" si="16"/>
        <v>125.5616500000001</v>
      </c>
      <c r="D150">
        <v>3262.8409815</v>
      </c>
      <c r="E150">
        <v>148.68695</v>
      </c>
      <c r="F150">
        <v>30.9301999999999</v>
      </c>
      <c r="G150">
        <v>158.001</v>
      </c>
      <c r="H150">
        <v>28.332999999999998</v>
      </c>
      <c r="I150">
        <v>165.75</v>
      </c>
      <c r="J150">
        <v>29.25</v>
      </c>
      <c r="K150">
        <v>320</v>
      </c>
      <c r="L150">
        <v>180</v>
      </c>
      <c r="M150">
        <v>383</v>
      </c>
      <c r="N150">
        <v>187</v>
      </c>
      <c r="O150">
        <f t="shared" si="17"/>
        <v>124.58913176880255</v>
      </c>
      <c r="P150">
        <f t="shared" si="18"/>
        <v>0.97251823119755443</v>
      </c>
      <c r="Q150">
        <f t="shared" si="19"/>
        <v>124.58913176880255</v>
      </c>
      <c r="R150" s="8">
        <f t="shared" si="20"/>
        <v>0</v>
      </c>
    </row>
    <row r="151" spans="1:18" x14ac:dyDescent="0.3">
      <c r="A151">
        <f t="shared" si="15"/>
        <v>161.18955808829884</v>
      </c>
      <c r="B151">
        <f t="shared" si="14"/>
        <v>4.8357350999999653</v>
      </c>
      <c r="C151">
        <f t="shared" si="16"/>
        <v>126.6315000000001</v>
      </c>
      <c r="D151">
        <v>3262.8867777999999</v>
      </c>
      <c r="E151">
        <v>149.7568</v>
      </c>
      <c r="F151">
        <v>30.675999999999899</v>
      </c>
      <c r="G151">
        <v>158.24700000000001</v>
      </c>
      <c r="H151">
        <v>27.285</v>
      </c>
      <c r="I151">
        <v>165.75</v>
      </c>
      <c r="J151">
        <v>29.25</v>
      </c>
      <c r="K151">
        <v>320</v>
      </c>
      <c r="L151">
        <v>180</v>
      </c>
      <c r="M151">
        <v>381</v>
      </c>
      <c r="N151">
        <v>195</v>
      </c>
      <c r="O151">
        <f t="shared" si="17"/>
        <v>126.21940880428723</v>
      </c>
      <c r="P151">
        <f t="shared" si="18"/>
        <v>0.41209119571287545</v>
      </c>
      <c r="Q151">
        <f t="shared" si="19"/>
        <v>126.21940880428721</v>
      </c>
      <c r="R151" s="8">
        <f t="shared" si="20"/>
        <v>0</v>
      </c>
    </row>
    <row r="152" spans="1:18" x14ac:dyDescent="0.3">
      <c r="A152">
        <f t="shared" si="15"/>
        <v>162.22100444040149</v>
      </c>
      <c r="B152">
        <f t="shared" si="14"/>
        <v>4.8666788000000452</v>
      </c>
      <c r="C152">
        <f t="shared" si="16"/>
        <v>127.69520000000011</v>
      </c>
      <c r="D152">
        <v>3262.9177215</v>
      </c>
      <c r="E152">
        <v>150.82050000000001</v>
      </c>
      <c r="F152">
        <v>30.4414499999999</v>
      </c>
      <c r="G152">
        <v>158.37</v>
      </c>
      <c r="H152">
        <v>26.236999999999998</v>
      </c>
      <c r="I152">
        <v>165.75</v>
      </c>
      <c r="J152">
        <v>29.25</v>
      </c>
      <c r="K152">
        <v>320</v>
      </c>
      <c r="L152">
        <v>180</v>
      </c>
      <c r="M152">
        <v>380</v>
      </c>
      <c r="N152">
        <v>203</v>
      </c>
      <c r="O152">
        <f t="shared" si="17"/>
        <v>127.32210506689937</v>
      </c>
      <c r="P152">
        <f t="shared" si="18"/>
        <v>0.37309493310074515</v>
      </c>
      <c r="Q152">
        <f t="shared" si="19"/>
        <v>127.32210506689935</v>
      </c>
      <c r="R152" s="8">
        <f t="shared" si="20"/>
        <v>0</v>
      </c>
    </row>
    <row r="153" spans="1:18" x14ac:dyDescent="0.3">
      <c r="A153">
        <f t="shared" si="15"/>
        <v>163.26496733399719</v>
      </c>
      <c r="B153">
        <f t="shared" si="14"/>
        <v>4.8979979999999159</v>
      </c>
      <c r="C153">
        <f t="shared" si="16"/>
        <v>128.7589000000001</v>
      </c>
      <c r="D153">
        <v>3262.9490406999998</v>
      </c>
      <c r="E153">
        <v>151.88419999999999</v>
      </c>
      <c r="F153">
        <v>30.219999999999899</v>
      </c>
      <c r="G153">
        <v>158.61599999999899</v>
      </c>
      <c r="H153">
        <v>25.189</v>
      </c>
      <c r="I153">
        <v>165.75</v>
      </c>
      <c r="J153">
        <v>29.25</v>
      </c>
      <c r="K153">
        <v>320</v>
      </c>
      <c r="L153">
        <v>180</v>
      </c>
      <c r="M153">
        <v>378</v>
      </c>
      <c r="N153">
        <v>211</v>
      </c>
      <c r="O153">
        <f t="shared" si="17"/>
        <v>128.43910318122948</v>
      </c>
      <c r="P153">
        <f t="shared" si="18"/>
        <v>0.31979681877061239</v>
      </c>
      <c r="Q153">
        <f t="shared" si="19"/>
        <v>128.43910318122948</v>
      </c>
      <c r="R153" s="8">
        <f t="shared" si="20"/>
        <v>0</v>
      </c>
    </row>
    <row r="154" spans="1:18" x14ac:dyDescent="0.3">
      <c r="A154">
        <f t="shared" si="15"/>
        <v>164.31623682119869</v>
      </c>
      <c r="B154">
        <f t="shared" si="14"/>
        <v>4.9295363999999608</v>
      </c>
      <c r="C154">
        <f t="shared" si="16"/>
        <v>129.82260000000011</v>
      </c>
      <c r="D154">
        <v>3262.9805790999999</v>
      </c>
      <c r="E154">
        <v>152.9479</v>
      </c>
      <c r="F154">
        <v>30.005099999999899</v>
      </c>
      <c r="G154">
        <v>158.739</v>
      </c>
      <c r="H154">
        <v>24.009999999999899</v>
      </c>
      <c r="I154">
        <v>165.75</v>
      </c>
      <c r="J154">
        <v>29.25</v>
      </c>
      <c r="K154">
        <v>320</v>
      </c>
      <c r="L154">
        <v>180</v>
      </c>
      <c r="M154">
        <v>377</v>
      </c>
      <c r="N154">
        <v>220</v>
      </c>
      <c r="O154">
        <f t="shared" si="17"/>
        <v>129.5648355758421</v>
      </c>
      <c r="P154">
        <f t="shared" si="18"/>
        <v>0.25776442415801171</v>
      </c>
      <c r="Q154">
        <f t="shared" si="19"/>
        <v>129.56483557584212</v>
      </c>
      <c r="R154" s="8">
        <f t="shared" si="20"/>
        <v>0</v>
      </c>
    </row>
    <row r="155" spans="1:18" x14ac:dyDescent="0.3">
      <c r="A155">
        <f t="shared" si="15"/>
        <v>165.34802983650351</v>
      </c>
      <c r="B155">
        <f t="shared" si="14"/>
        <v>4.9604905000001054</v>
      </c>
      <c r="C155">
        <f t="shared" si="16"/>
        <v>131.20254999999909</v>
      </c>
      <c r="D155">
        <v>3263.0115332</v>
      </c>
      <c r="E155">
        <v>154.32784999999899</v>
      </c>
      <c r="F155">
        <v>30.155750000000001</v>
      </c>
      <c r="G155">
        <v>165.18700000000001</v>
      </c>
      <c r="H155">
        <v>29.748999999999999</v>
      </c>
      <c r="I155">
        <v>169</v>
      </c>
      <c r="J155">
        <v>32.5</v>
      </c>
      <c r="K155">
        <v>320</v>
      </c>
      <c r="L155">
        <v>180</v>
      </c>
      <c r="M155">
        <v>351</v>
      </c>
      <c r="N155">
        <v>201</v>
      </c>
      <c r="O155">
        <f t="shared" si="17"/>
        <v>130.67058765641718</v>
      </c>
      <c r="P155">
        <f t="shared" si="18"/>
        <v>0.53196234358190964</v>
      </c>
      <c r="Q155">
        <f t="shared" si="19"/>
        <v>130.67058765641718</v>
      </c>
      <c r="R155" s="8">
        <f t="shared" si="20"/>
        <v>0</v>
      </c>
    </row>
    <row r="156" spans="1:18" x14ac:dyDescent="0.3">
      <c r="A156">
        <f t="shared" si="15"/>
        <v>166.37497623359857</v>
      </c>
      <c r="B156">
        <f t="shared" si="14"/>
        <v>4.9912991999999576</v>
      </c>
      <c r="C156">
        <f t="shared" si="16"/>
        <v>132.74760000000009</v>
      </c>
      <c r="D156">
        <v>3263.0423418999999</v>
      </c>
      <c r="E156">
        <v>155.87289999999999</v>
      </c>
      <c r="F156">
        <v>30.491049999999898</v>
      </c>
      <c r="G156">
        <v>168.61199999999999</v>
      </c>
      <c r="H156">
        <v>31.87</v>
      </c>
      <c r="I156">
        <v>175.5</v>
      </c>
      <c r="J156">
        <v>29.25</v>
      </c>
      <c r="K156">
        <v>320</v>
      </c>
      <c r="L156">
        <v>180</v>
      </c>
      <c r="M156">
        <v>376</v>
      </c>
      <c r="N156">
        <v>160</v>
      </c>
      <c r="O156">
        <f t="shared" si="17"/>
        <v>131.771989295238</v>
      </c>
      <c r="P156">
        <f t="shared" si="18"/>
        <v>0.97561070476209011</v>
      </c>
      <c r="Q156">
        <f t="shared" si="19"/>
        <v>131.77198929523803</v>
      </c>
      <c r="R156" s="8">
        <f t="shared" si="20"/>
        <v>0</v>
      </c>
    </row>
    <row r="157" spans="1:18" x14ac:dyDescent="0.3">
      <c r="A157">
        <f t="shared" si="15"/>
        <v>167.92090744080929</v>
      </c>
      <c r="B157">
        <f t="shared" si="14"/>
        <v>5.0376776000002792</v>
      </c>
      <c r="C157">
        <f t="shared" si="16"/>
        <v>133.82879999999909</v>
      </c>
      <c r="D157">
        <v>3263.0887203000002</v>
      </c>
      <c r="E157">
        <v>156.95409999999899</v>
      </c>
      <c r="F157">
        <v>30.29175</v>
      </c>
      <c r="G157">
        <v>168.73500000000001</v>
      </c>
      <c r="H157">
        <v>30.690999999999999</v>
      </c>
      <c r="I157">
        <v>175.5</v>
      </c>
      <c r="J157">
        <v>29.25</v>
      </c>
      <c r="K157">
        <v>320</v>
      </c>
      <c r="L157">
        <v>180</v>
      </c>
      <c r="M157">
        <v>375</v>
      </c>
      <c r="N157">
        <v>169</v>
      </c>
      <c r="O157">
        <f t="shared" si="17"/>
        <v>133.43155202680418</v>
      </c>
      <c r="P157">
        <f t="shared" si="18"/>
        <v>0.3972479731949079</v>
      </c>
      <c r="Q157">
        <f t="shared" si="19"/>
        <v>133.43155202680416</v>
      </c>
      <c r="R157" s="8">
        <f t="shared" si="20"/>
        <v>0</v>
      </c>
    </row>
    <row r="158" spans="1:18" x14ac:dyDescent="0.3">
      <c r="A158">
        <f t="shared" si="15"/>
        <v>168.4430155530091</v>
      </c>
      <c r="B158">
        <f t="shared" si="14"/>
        <v>5.0533410000002732</v>
      </c>
      <c r="C158">
        <f t="shared" si="16"/>
        <v>134.9161500000001</v>
      </c>
      <c r="D158">
        <v>3263.1043837000002</v>
      </c>
      <c r="E158">
        <v>158.04145</v>
      </c>
      <c r="F158">
        <v>30.118649999999999</v>
      </c>
      <c r="G158">
        <v>168.98099999999999</v>
      </c>
      <c r="H158">
        <v>29.643000000000001</v>
      </c>
      <c r="I158">
        <v>175.5</v>
      </c>
      <c r="J158">
        <v>29.25</v>
      </c>
      <c r="K158">
        <v>320</v>
      </c>
      <c r="L158">
        <v>180</v>
      </c>
      <c r="M158">
        <v>373</v>
      </c>
      <c r="N158">
        <v>177</v>
      </c>
      <c r="O158">
        <f t="shared" si="17"/>
        <v>133.99244881255379</v>
      </c>
      <c r="P158">
        <f t="shared" si="18"/>
        <v>0.92370118744631213</v>
      </c>
      <c r="Q158">
        <f t="shared" si="19"/>
        <v>133.99244881255379</v>
      </c>
      <c r="R158" s="8">
        <f t="shared" si="20"/>
        <v>0</v>
      </c>
    </row>
    <row r="159" spans="1:18" x14ac:dyDescent="0.3">
      <c r="A159">
        <f t="shared" si="15"/>
        <v>169.47110527200925</v>
      </c>
      <c r="B159">
        <f t="shared" si="14"/>
        <v>5.0841840000002776</v>
      </c>
      <c r="C159">
        <f t="shared" si="16"/>
        <v>135.56520000000009</v>
      </c>
      <c r="D159">
        <v>3263.1352267000002</v>
      </c>
      <c r="E159">
        <v>158.69049999999999</v>
      </c>
      <c r="F159">
        <v>29.4543</v>
      </c>
      <c r="G159">
        <v>169.10400000000001</v>
      </c>
      <c r="H159">
        <v>28.332999999999998</v>
      </c>
      <c r="I159">
        <v>175.5</v>
      </c>
      <c r="J159">
        <v>29.25</v>
      </c>
      <c r="K159">
        <v>320</v>
      </c>
      <c r="L159">
        <v>180</v>
      </c>
      <c r="M159">
        <v>372</v>
      </c>
      <c r="N159">
        <v>187</v>
      </c>
      <c r="O159">
        <f t="shared" si="17"/>
        <v>135.09751316100952</v>
      </c>
      <c r="P159">
        <f t="shared" si="18"/>
        <v>0.46768683899057351</v>
      </c>
      <c r="Q159">
        <f t="shared" si="19"/>
        <v>135.09751316100954</v>
      </c>
      <c r="R159" s="8">
        <f t="shared" si="20"/>
        <v>0</v>
      </c>
    </row>
    <row r="160" spans="1:18" x14ac:dyDescent="0.3">
      <c r="A160">
        <f t="shared" si="15"/>
        <v>170.5212381038958</v>
      </c>
      <c r="B160">
        <f t="shared" si="14"/>
        <v>5.1156882999998743</v>
      </c>
      <c r="C160">
        <f t="shared" si="16"/>
        <v>136.81600000000012</v>
      </c>
      <c r="D160">
        <v>3263.1667309999998</v>
      </c>
      <c r="E160">
        <v>159.94130000000001</v>
      </c>
      <c r="F160">
        <v>29.488299999999999</v>
      </c>
      <c r="G160">
        <v>172.40600000000001</v>
      </c>
      <c r="H160">
        <v>30.192</v>
      </c>
      <c r="I160">
        <v>182</v>
      </c>
      <c r="J160">
        <v>26</v>
      </c>
      <c r="K160">
        <v>320</v>
      </c>
      <c r="L160">
        <v>180</v>
      </c>
      <c r="M160">
        <v>398</v>
      </c>
      <c r="N160">
        <v>148</v>
      </c>
      <c r="O160">
        <f t="shared" si="17"/>
        <v>136.22707216498668</v>
      </c>
      <c r="P160">
        <f t="shared" si="18"/>
        <v>0.58892783501343615</v>
      </c>
      <c r="Q160">
        <f t="shared" si="19"/>
        <v>136.22707216498671</v>
      </c>
      <c r="R160" s="8">
        <f t="shared" si="20"/>
        <v>0</v>
      </c>
    </row>
    <row r="161" spans="1:18" x14ac:dyDescent="0.3">
      <c r="A161">
        <f t="shared" si="15"/>
        <v>172.09644568500119</v>
      </c>
      <c r="B161">
        <f t="shared" si="14"/>
        <v>5.1629450000000361</v>
      </c>
      <c r="C161">
        <f t="shared" si="16"/>
        <v>138.07295000000011</v>
      </c>
      <c r="D161">
        <v>3263.2139877</v>
      </c>
      <c r="E161">
        <v>161.19825</v>
      </c>
      <c r="F161">
        <v>29.535399999999999</v>
      </c>
      <c r="G161">
        <v>172.529</v>
      </c>
      <c r="H161">
        <v>29.012999999999899</v>
      </c>
      <c r="I161">
        <v>182</v>
      </c>
      <c r="J161">
        <v>26</v>
      </c>
      <c r="K161">
        <v>320</v>
      </c>
      <c r="L161">
        <v>180</v>
      </c>
      <c r="M161">
        <v>397</v>
      </c>
      <c r="N161">
        <v>157</v>
      </c>
      <c r="O161">
        <f t="shared" si="17"/>
        <v>137.92290090857017</v>
      </c>
      <c r="P161">
        <f t="shared" si="18"/>
        <v>0.15004909142993483</v>
      </c>
      <c r="Q161">
        <f t="shared" si="19"/>
        <v>137.92290090857017</v>
      </c>
      <c r="R161" s="8">
        <f t="shared" si="20"/>
        <v>0</v>
      </c>
    </row>
    <row r="162" spans="1:18" x14ac:dyDescent="0.3">
      <c r="A162">
        <f t="shared" si="15"/>
        <v>172.63130033640215</v>
      </c>
      <c r="B162">
        <f t="shared" si="14"/>
        <v>5.1789908000000651</v>
      </c>
      <c r="C162">
        <f t="shared" si="16"/>
        <v>139.46875000000011</v>
      </c>
      <c r="D162">
        <v>3263.2300335</v>
      </c>
      <c r="E162">
        <v>162.59405000000001</v>
      </c>
      <c r="F162">
        <v>29.769950000000001</v>
      </c>
      <c r="G162">
        <v>178.608</v>
      </c>
      <c r="H162">
        <v>34.49</v>
      </c>
      <c r="I162">
        <v>185.25</v>
      </c>
      <c r="J162">
        <v>29.25</v>
      </c>
      <c r="K162">
        <v>320</v>
      </c>
      <c r="L162">
        <v>180</v>
      </c>
      <c r="M162">
        <v>374</v>
      </c>
      <c r="N162">
        <v>140</v>
      </c>
      <c r="O162">
        <f t="shared" si="17"/>
        <v>138.49910766878773</v>
      </c>
      <c r="P162">
        <f t="shared" si="18"/>
        <v>0.96964233121238408</v>
      </c>
      <c r="Q162">
        <f t="shared" si="19"/>
        <v>138.49910766878773</v>
      </c>
      <c r="R162" s="8">
        <f t="shared" si="20"/>
        <v>0</v>
      </c>
    </row>
    <row r="163" spans="1:18" x14ac:dyDescent="0.3">
      <c r="A163">
        <f t="shared" si="15"/>
        <v>174.20418794070127</v>
      </c>
      <c r="B163">
        <f t="shared" si="14"/>
        <v>5.2261779000000388</v>
      </c>
      <c r="C163">
        <f t="shared" si="16"/>
        <v>140.8584000000001</v>
      </c>
      <c r="D163">
        <v>3263.2772206</v>
      </c>
      <c r="E163">
        <v>163.9837</v>
      </c>
      <c r="F163">
        <v>29.997949999999999</v>
      </c>
      <c r="G163">
        <v>178.73099999999999</v>
      </c>
      <c r="H163">
        <v>33.311</v>
      </c>
      <c r="I163">
        <v>185.25</v>
      </c>
      <c r="J163">
        <v>29.25</v>
      </c>
      <c r="K163">
        <v>320</v>
      </c>
      <c r="L163">
        <v>180</v>
      </c>
      <c r="M163">
        <v>373</v>
      </c>
      <c r="N163">
        <v>149</v>
      </c>
      <c r="O163">
        <f t="shared" si="17"/>
        <v>140.19473660278823</v>
      </c>
      <c r="P163">
        <f t="shared" si="18"/>
        <v>0.66366339721187728</v>
      </c>
      <c r="Q163">
        <f t="shared" si="19"/>
        <v>140.19473660278823</v>
      </c>
      <c r="R163" s="8">
        <f t="shared" si="20"/>
        <v>0</v>
      </c>
    </row>
    <row r="164" spans="1:18" x14ac:dyDescent="0.3">
      <c r="A164">
        <f t="shared" si="15"/>
        <v>175.2185844633072</v>
      </c>
      <c r="B164">
        <f t="shared" si="14"/>
        <v>5.2566101000002163</v>
      </c>
      <c r="C164">
        <f t="shared" si="16"/>
        <v>141.9502500000001</v>
      </c>
      <c r="D164">
        <v>3263.3076528000001</v>
      </c>
      <c r="E164">
        <v>165.07554999999999</v>
      </c>
      <c r="F164">
        <v>29.880049999999901</v>
      </c>
      <c r="G164">
        <v>178.85400000000001</v>
      </c>
      <c r="H164">
        <v>32.131999999999998</v>
      </c>
      <c r="I164">
        <v>185.25</v>
      </c>
      <c r="J164">
        <v>29.25</v>
      </c>
      <c r="K164">
        <v>320</v>
      </c>
      <c r="L164">
        <v>180</v>
      </c>
      <c r="M164">
        <v>372</v>
      </c>
      <c r="N164">
        <v>158</v>
      </c>
      <c r="O164">
        <f t="shared" si="17"/>
        <v>141.28917137057499</v>
      </c>
      <c r="P164">
        <f t="shared" si="18"/>
        <v>0.66107862942510565</v>
      </c>
      <c r="Q164">
        <f t="shared" si="19"/>
        <v>141.28917137057499</v>
      </c>
      <c r="R164" s="8">
        <f t="shared" si="20"/>
        <v>0</v>
      </c>
    </row>
    <row r="165" spans="1:18" x14ac:dyDescent="0.3">
      <c r="A165">
        <f t="shared" si="15"/>
        <v>176.24089424009998</v>
      </c>
      <c r="B165">
        <f t="shared" si="14"/>
        <v>5.2872796999999991</v>
      </c>
      <c r="C165">
        <f t="shared" si="16"/>
        <v>143.02980000000011</v>
      </c>
      <c r="D165">
        <v>3263.3383223999999</v>
      </c>
      <c r="E165">
        <v>166.1551</v>
      </c>
      <c r="F165">
        <v>29.749049999999901</v>
      </c>
      <c r="G165">
        <v>178.85400000000001</v>
      </c>
      <c r="H165">
        <v>30.821999999999999</v>
      </c>
      <c r="I165">
        <v>185.25</v>
      </c>
      <c r="J165">
        <v>29.25</v>
      </c>
      <c r="K165">
        <v>320</v>
      </c>
      <c r="L165">
        <v>180</v>
      </c>
      <c r="M165">
        <v>372</v>
      </c>
      <c r="N165">
        <v>168</v>
      </c>
      <c r="O165">
        <f t="shared" si="17"/>
        <v>142.39282447925387</v>
      </c>
      <c r="P165">
        <f t="shared" si="18"/>
        <v>0.63697552074623331</v>
      </c>
      <c r="Q165">
        <f t="shared" si="19"/>
        <v>142.3928244792539</v>
      </c>
      <c r="R165" s="8">
        <f t="shared" si="20"/>
        <v>0</v>
      </c>
    </row>
    <row r="166" spans="1:18" x14ac:dyDescent="0.3">
      <c r="A166">
        <f t="shared" si="15"/>
        <v>177.29049041070795</v>
      </c>
      <c r="B166">
        <f t="shared" si="14"/>
        <v>5.318767900000239</v>
      </c>
      <c r="C166">
        <f t="shared" si="16"/>
        <v>144.10935000000009</v>
      </c>
      <c r="D166">
        <v>3263.3698106000002</v>
      </c>
      <c r="E166">
        <v>167.23464999999999</v>
      </c>
      <c r="F166">
        <v>29.6114999999999</v>
      </c>
      <c r="G166">
        <v>178.977</v>
      </c>
      <c r="H166">
        <v>29.643000000000001</v>
      </c>
      <c r="I166">
        <v>185.25</v>
      </c>
      <c r="J166">
        <v>29.25</v>
      </c>
      <c r="K166">
        <v>320</v>
      </c>
      <c r="L166">
        <v>180</v>
      </c>
      <c r="M166">
        <v>371</v>
      </c>
      <c r="N166">
        <v>177</v>
      </c>
      <c r="O166">
        <f t="shared" si="17"/>
        <v>143.52663146656823</v>
      </c>
      <c r="P166">
        <f t="shared" si="18"/>
        <v>0.58271853343185853</v>
      </c>
      <c r="Q166">
        <f t="shared" si="19"/>
        <v>143.52663146656826</v>
      </c>
      <c r="R166" s="8">
        <f t="shared" si="20"/>
        <v>0</v>
      </c>
    </row>
    <row r="167" spans="1:18" x14ac:dyDescent="0.3">
      <c r="A167">
        <f t="shared" si="15"/>
        <v>178.30875356130412</v>
      </c>
      <c r="B167">
        <f t="shared" si="14"/>
        <v>5.3493161000001237</v>
      </c>
      <c r="C167">
        <f t="shared" si="16"/>
        <v>145.18275000000011</v>
      </c>
      <c r="D167">
        <v>3263.4003588</v>
      </c>
      <c r="E167">
        <v>168.30805000000001</v>
      </c>
      <c r="F167">
        <v>29.460849999999901</v>
      </c>
      <c r="G167">
        <v>178.977</v>
      </c>
      <c r="H167">
        <v>28.463999999999999</v>
      </c>
      <c r="I167">
        <v>185.25</v>
      </c>
      <c r="J167">
        <v>29.25</v>
      </c>
      <c r="K167">
        <v>320</v>
      </c>
      <c r="L167">
        <v>180</v>
      </c>
      <c r="M167">
        <v>371</v>
      </c>
      <c r="N167">
        <v>186</v>
      </c>
      <c r="O167">
        <f t="shared" si="17"/>
        <v>144.62725191524029</v>
      </c>
      <c r="P167">
        <f t="shared" si="18"/>
        <v>0.55549808475981877</v>
      </c>
      <c r="Q167">
        <f t="shared" si="19"/>
        <v>144.62725191524032</v>
      </c>
      <c r="R167" s="8">
        <f t="shared" si="20"/>
        <v>0</v>
      </c>
    </row>
    <row r="168" spans="1:18" x14ac:dyDescent="0.3">
      <c r="A168">
        <f t="shared" si="15"/>
        <v>179.3329999854098</v>
      </c>
      <c r="B168">
        <f t="shared" si="14"/>
        <v>5.3800438000002941</v>
      </c>
      <c r="C168">
        <f t="shared" si="16"/>
        <v>146.24999999999909</v>
      </c>
      <c r="D168">
        <v>3263.4310865000002</v>
      </c>
      <c r="E168">
        <v>169.37529999999899</v>
      </c>
      <c r="F168">
        <v>29.303649999999902</v>
      </c>
      <c r="G168">
        <v>179.1</v>
      </c>
      <c r="H168">
        <v>27.285</v>
      </c>
      <c r="I168">
        <v>185.25</v>
      </c>
      <c r="J168">
        <v>29.25</v>
      </c>
      <c r="K168">
        <v>320</v>
      </c>
      <c r="L168">
        <v>180</v>
      </c>
      <c r="M168">
        <v>370</v>
      </c>
      <c r="N168">
        <v>195</v>
      </c>
      <c r="O168">
        <f t="shared" si="17"/>
        <v>145.73498217983646</v>
      </c>
      <c r="P168">
        <f t="shared" si="18"/>
        <v>0.51501782016262609</v>
      </c>
      <c r="Q168">
        <f t="shared" si="19"/>
        <v>145.73498217983649</v>
      </c>
      <c r="R168" s="8">
        <f t="shared" si="20"/>
        <v>0</v>
      </c>
    </row>
    <row r="169" spans="1:18" x14ac:dyDescent="0.3">
      <c r="A169">
        <f t="shared" si="15"/>
        <v>180.38155616639617</v>
      </c>
      <c r="B169">
        <f t="shared" si="14"/>
        <v>5.4115007999998852</v>
      </c>
      <c r="C169">
        <f t="shared" si="16"/>
        <v>147.31724999999909</v>
      </c>
      <c r="D169">
        <v>3263.4625434999998</v>
      </c>
      <c r="E169">
        <v>170.44254999999899</v>
      </c>
      <c r="F169">
        <v>29.146449999999898</v>
      </c>
      <c r="G169">
        <v>179.22300000000001</v>
      </c>
      <c r="H169">
        <v>26.236999999999998</v>
      </c>
      <c r="I169">
        <v>185.25</v>
      </c>
      <c r="J169">
        <v>29.25</v>
      </c>
      <c r="K169">
        <v>320</v>
      </c>
      <c r="L169">
        <v>180</v>
      </c>
      <c r="M169">
        <v>369</v>
      </c>
      <c r="N169">
        <v>203</v>
      </c>
      <c r="O169">
        <f t="shared" si="17"/>
        <v>146.86965751907204</v>
      </c>
      <c r="P169">
        <f t="shared" si="18"/>
        <v>0.44759248092705661</v>
      </c>
      <c r="Q169">
        <f t="shared" si="19"/>
        <v>146.86965751907204</v>
      </c>
      <c r="R169" s="8">
        <f t="shared" si="20"/>
        <v>0</v>
      </c>
    </row>
    <row r="170" spans="1:18" x14ac:dyDescent="0.3">
      <c r="A170">
        <f t="shared" si="15"/>
        <v>181.94333388179643</v>
      </c>
      <c r="B170">
        <f t="shared" si="14"/>
        <v>5.4583545999998933</v>
      </c>
      <c r="C170">
        <f t="shared" si="16"/>
        <v>148.38449999999909</v>
      </c>
      <c r="D170">
        <v>3263.5093972999998</v>
      </c>
      <c r="E170">
        <v>171.50979999999899</v>
      </c>
      <c r="F170">
        <v>28.982700000000001</v>
      </c>
      <c r="G170">
        <v>179.346</v>
      </c>
      <c r="H170">
        <v>25.058</v>
      </c>
      <c r="I170">
        <v>185.25</v>
      </c>
      <c r="J170">
        <v>29.25</v>
      </c>
      <c r="K170">
        <v>320</v>
      </c>
      <c r="L170">
        <v>180</v>
      </c>
      <c r="M170">
        <v>368</v>
      </c>
      <c r="N170">
        <v>212</v>
      </c>
      <c r="O170">
        <f t="shared" si="17"/>
        <v>148.56090279855854</v>
      </c>
      <c r="P170">
        <f t="shared" si="18"/>
        <v>0.17640279855945096</v>
      </c>
      <c r="Q170">
        <f t="shared" si="19"/>
        <v>148.56090279855857</v>
      </c>
      <c r="R170" s="8">
        <f t="shared" si="20"/>
        <v>0</v>
      </c>
    </row>
    <row r="171" spans="1:18" x14ac:dyDescent="0.3">
      <c r="A171">
        <f t="shared" si="15"/>
        <v>182.9849367989996</v>
      </c>
      <c r="B171">
        <f t="shared" si="14"/>
        <v>5.4896029999999882</v>
      </c>
      <c r="C171">
        <f t="shared" si="16"/>
        <v>149.73109999999912</v>
      </c>
      <c r="D171">
        <v>3263.5406456999999</v>
      </c>
      <c r="E171">
        <v>172.85639999999901</v>
      </c>
      <c r="F171">
        <v>29.15175</v>
      </c>
      <c r="G171">
        <v>185.179</v>
      </c>
      <c r="H171">
        <v>30.666</v>
      </c>
      <c r="I171">
        <v>188.5</v>
      </c>
      <c r="J171">
        <v>32.5</v>
      </c>
      <c r="K171">
        <v>320</v>
      </c>
      <c r="L171">
        <v>180</v>
      </c>
      <c r="M171">
        <v>347</v>
      </c>
      <c r="N171">
        <v>194</v>
      </c>
      <c r="O171">
        <f t="shared" si="17"/>
        <v>149.68962887921742</v>
      </c>
      <c r="P171">
        <f t="shared" si="18"/>
        <v>4.1471120781693571E-2</v>
      </c>
      <c r="Q171">
        <f t="shared" si="19"/>
        <v>149.68962887921737</v>
      </c>
      <c r="R171" s="8">
        <f t="shared" si="20"/>
        <v>0</v>
      </c>
    </row>
    <row r="172" spans="1:18" x14ac:dyDescent="0.3">
      <c r="A172">
        <f t="shared" si="15"/>
        <v>183.99370337790344</v>
      </c>
      <c r="B172">
        <f t="shared" si="14"/>
        <v>5.5198663000001034</v>
      </c>
      <c r="C172">
        <f t="shared" si="16"/>
        <v>151.07769999999911</v>
      </c>
      <c r="D172">
        <v>3263.570909</v>
      </c>
      <c r="E172">
        <v>174.20299999999901</v>
      </c>
      <c r="F172">
        <v>29.314250000000001</v>
      </c>
      <c r="G172">
        <v>185.30199999999999</v>
      </c>
      <c r="H172">
        <v>29.486999999999998</v>
      </c>
      <c r="I172">
        <v>188.5</v>
      </c>
      <c r="J172">
        <v>32.5</v>
      </c>
      <c r="K172">
        <v>320</v>
      </c>
      <c r="L172">
        <v>180</v>
      </c>
      <c r="M172">
        <v>346</v>
      </c>
      <c r="N172">
        <v>203</v>
      </c>
      <c r="O172">
        <f t="shared" si="17"/>
        <v>150.7833503682063</v>
      </c>
      <c r="P172">
        <f t="shared" si="18"/>
        <v>0.29434963179281226</v>
      </c>
      <c r="Q172">
        <f t="shared" si="19"/>
        <v>150.78335036820627</v>
      </c>
      <c r="R172" s="8">
        <f t="shared" si="20"/>
        <v>0</v>
      </c>
    </row>
    <row r="173" spans="1:18" x14ac:dyDescent="0.3">
      <c r="A173">
        <f t="shared" si="15"/>
        <v>184.5269680452088</v>
      </c>
      <c r="B173">
        <f t="shared" si="14"/>
        <v>5.5358644000002641</v>
      </c>
      <c r="C173">
        <f t="shared" si="16"/>
        <v>152.5463500000001</v>
      </c>
      <c r="D173">
        <v>3263.5869071000002</v>
      </c>
      <c r="E173">
        <v>175.67165</v>
      </c>
      <c r="F173">
        <v>29.6221</v>
      </c>
      <c r="G173">
        <v>187.989</v>
      </c>
      <c r="H173">
        <v>31.346</v>
      </c>
      <c r="I173">
        <v>195</v>
      </c>
      <c r="J173">
        <v>29.25</v>
      </c>
      <c r="K173">
        <v>320</v>
      </c>
      <c r="L173">
        <v>180</v>
      </c>
      <c r="M173">
        <v>377</v>
      </c>
      <c r="N173">
        <v>164</v>
      </c>
      <c r="O173">
        <f t="shared" si="17"/>
        <v>151.36175072865291</v>
      </c>
      <c r="P173">
        <f t="shared" si="18"/>
        <v>1.1845992713471958</v>
      </c>
      <c r="Q173">
        <f t="shared" si="19"/>
        <v>151.36175072865291</v>
      </c>
      <c r="R173" s="8">
        <f t="shared" si="20"/>
        <v>0</v>
      </c>
    </row>
    <row r="174" spans="1:18" x14ac:dyDescent="0.3">
      <c r="A174">
        <f t="shared" si="15"/>
        <v>185.57000094810192</v>
      </c>
      <c r="B174">
        <f t="shared" si="14"/>
        <v>5.5671557000000575</v>
      </c>
      <c r="C174">
        <f t="shared" si="16"/>
        <v>154.02115000000009</v>
      </c>
      <c r="D174">
        <v>3263.6181984</v>
      </c>
      <c r="E174">
        <v>177.14644999999999</v>
      </c>
      <c r="F174">
        <v>29.929950000000002</v>
      </c>
      <c r="G174">
        <v>188.23500000000001</v>
      </c>
      <c r="H174">
        <v>30.167000000000002</v>
      </c>
      <c r="I174">
        <v>195</v>
      </c>
      <c r="J174">
        <v>29.25</v>
      </c>
      <c r="K174">
        <v>320</v>
      </c>
      <c r="L174">
        <v>180</v>
      </c>
      <c r="M174">
        <v>375</v>
      </c>
      <c r="N174">
        <v>173</v>
      </c>
      <c r="O174">
        <f t="shared" si="17"/>
        <v>152.49351024392499</v>
      </c>
      <c r="P174">
        <f t="shared" si="18"/>
        <v>1.5276397560751036</v>
      </c>
      <c r="Q174">
        <f t="shared" si="19"/>
        <v>152.49351024392496</v>
      </c>
      <c r="R174" s="8">
        <f t="shared" si="20"/>
        <v>0</v>
      </c>
    </row>
    <row r="175" spans="1:18" x14ac:dyDescent="0.3">
      <c r="A175">
        <f t="shared" si="15"/>
        <v>187.08793243530752</v>
      </c>
      <c r="B175">
        <f t="shared" si="14"/>
        <v>5.6126941000002262</v>
      </c>
      <c r="C175">
        <f t="shared" si="16"/>
        <v>155.1858500000001</v>
      </c>
      <c r="D175">
        <v>3263.6637368000002</v>
      </c>
      <c r="E175">
        <v>178.31115</v>
      </c>
      <c r="F175">
        <v>29.89845</v>
      </c>
      <c r="G175">
        <v>188.48099999999999</v>
      </c>
      <c r="H175">
        <v>29.119</v>
      </c>
      <c r="I175">
        <v>195</v>
      </c>
      <c r="J175">
        <v>29.25</v>
      </c>
      <c r="K175">
        <v>320</v>
      </c>
      <c r="L175">
        <v>180</v>
      </c>
      <c r="M175">
        <v>373</v>
      </c>
      <c r="N175">
        <v>181</v>
      </c>
      <c r="O175">
        <f t="shared" si="17"/>
        <v>154.14159419524535</v>
      </c>
      <c r="P175">
        <f t="shared" si="18"/>
        <v>1.044255804754755</v>
      </c>
      <c r="Q175">
        <f t="shared" si="19"/>
        <v>154.14159419524535</v>
      </c>
      <c r="R175" s="8">
        <f t="shared" si="20"/>
        <v>0</v>
      </c>
    </row>
    <row r="176" spans="1:18" x14ac:dyDescent="0.3">
      <c r="A176">
        <f t="shared" si="15"/>
        <v>188.11727547510148</v>
      </c>
      <c r="B176">
        <f t="shared" si="14"/>
        <v>5.6435747000000447</v>
      </c>
      <c r="C176">
        <f t="shared" si="16"/>
        <v>156.19160000000011</v>
      </c>
      <c r="D176">
        <v>3263.6946174</v>
      </c>
      <c r="E176">
        <v>179.3169</v>
      </c>
      <c r="F176">
        <v>29.708500000000001</v>
      </c>
      <c r="G176">
        <v>188.727</v>
      </c>
      <c r="H176">
        <v>28.071000000000002</v>
      </c>
      <c r="I176">
        <v>195</v>
      </c>
      <c r="J176">
        <v>29.25</v>
      </c>
      <c r="K176">
        <v>320</v>
      </c>
      <c r="L176">
        <v>180</v>
      </c>
      <c r="M176">
        <v>371</v>
      </c>
      <c r="N176">
        <v>189</v>
      </c>
      <c r="O176">
        <f t="shared" si="17"/>
        <v>155.25987344357742</v>
      </c>
      <c r="P176">
        <f t="shared" si="18"/>
        <v>0.93172655642268865</v>
      </c>
      <c r="Q176">
        <f t="shared" si="19"/>
        <v>155.25987344357742</v>
      </c>
      <c r="R176" s="8">
        <f t="shared" si="20"/>
        <v>0</v>
      </c>
    </row>
    <row r="177" spans="1:18" x14ac:dyDescent="0.3">
      <c r="A177">
        <f t="shared" si="15"/>
        <v>189.16326501509812</v>
      </c>
      <c r="B177">
        <f t="shared" si="14"/>
        <v>5.6749546999999438</v>
      </c>
      <c r="C177">
        <f t="shared" si="16"/>
        <v>157.3132500000001</v>
      </c>
      <c r="D177">
        <v>3263.7259973999999</v>
      </c>
      <c r="E177">
        <v>180.43854999999999</v>
      </c>
      <c r="F177">
        <v>29.6508</v>
      </c>
      <c r="G177">
        <v>191.16800000000001</v>
      </c>
      <c r="H177">
        <v>29.536999999999999</v>
      </c>
      <c r="I177">
        <v>201.5</v>
      </c>
      <c r="J177">
        <v>26</v>
      </c>
      <c r="K177">
        <v>320</v>
      </c>
      <c r="L177">
        <v>180</v>
      </c>
      <c r="M177">
        <v>404</v>
      </c>
      <c r="N177">
        <v>153</v>
      </c>
      <c r="O177">
        <f t="shared" si="17"/>
        <v>156.39678450863289</v>
      </c>
      <c r="P177">
        <f t="shared" si="18"/>
        <v>0.91646549136720523</v>
      </c>
      <c r="Q177">
        <f t="shared" si="19"/>
        <v>156.39678450863286</v>
      </c>
      <c r="R177" s="8">
        <f t="shared" si="20"/>
        <v>0</v>
      </c>
    </row>
    <row r="178" spans="1:18" x14ac:dyDescent="0.3">
      <c r="A178">
        <f t="shared" si="15"/>
        <v>190.18618811910753</v>
      </c>
      <c r="B178">
        <f t="shared" si="14"/>
        <v>5.7056427000002259</v>
      </c>
      <c r="C178">
        <f t="shared" si="16"/>
        <v>158.71425000000011</v>
      </c>
      <c r="D178">
        <v>3263.7566854000002</v>
      </c>
      <c r="E178">
        <v>181.83955</v>
      </c>
      <c r="F178">
        <v>29.932449999999999</v>
      </c>
      <c r="G178">
        <v>197.001</v>
      </c>
      <c r="H178">
        <v>35.275999999999897</v>
      </c>
      <c r="I178">
        <v>204.75</v>
      </c>
      <c r="J178">
        <v>29.25</v>
      </c>
      <c r="K178">
        <v>320</v>
      </c>
      <c r="L178">
        <v>180</v>
      </c>
      <c r="M178">
        <v>383</v>
      </c>
      <c r="N178">
        <v>134</v>
      </c>
      <c r="O178">
        <f t="shared" si="17"/>
        <v>157.50914643929713</v>
      </c>
      <c r="P178">
        <f t="shared" si="18"/>
        <v>1.2051035607029803</v>
      </c>
      <c r="Q178">
        <f t="shared" si="19"/>
        <v>157.50914643929713</v>
      </c>
      <c r="R178" s="8">
        <f t="shared" si="20"/>
        <v>0</v>
      </c>
    </row>
    <row r="179" spans="1:18" x14ac:dyDescent="0.3">
      <c r="A179">
        <f t="shared" si="15"/>
        <v>191.2299243483053</v>
      </c>
      <c r="B179">
        <f t="shared" si="14"/>
        <v>5.7369551000001593</v>
      </c>
      <c r="C179">
        <f t="shared" si="16"/>
        <v>160.12140000000011</v>
      </c>
      <c r="D179">
        <v>3263.7879978000001</v>
      </c>
      <c r="E179">
        <v>183.2467</v>
      </c>
      <c r="F179">
        <v>30.220649999999999</v>
      </c>
      <c r="G179">
        <v>197.24700000000001</v>
      </c>
      <c r="H179">
        <v>34.097000000000001</v>
      </c>
      <c r="I179">
        <v>204.75</v>
      </c>
      <c r="J179">
        <v>29.25</v>
      </c>
      <c r="K179">
        <v>320</v>
      </c>
      <c r="L179">
        <v>180</v>
      </c>
      <c r="M179">
        <v>381</v>
      </c>
      <c r="N179">
        <v>143</v>
      </c>
      <c r="O179">
        <f t="shared" si="17"/>
        <v>158.64466262702067</v>
      </c>
      <c r="P179">
        <f t="shared" si="18"/>
        <v>1.4767373729794429</v>
      </c>
      <c r="Q179">
        <f t="shared" si="19"/>
        <v>158.64466262702064</v>
      </c>
      <c r="R179" s="8">
        <f t="shared" si="20"/>
        <v>0</v>
      </c>
    </row>
    <row r="180" spans="1:18" x14ac:dyDescent="0.3">
      <c r="A180">
        <f t="shared" si="15"/>
        <v>192.26119070220159</v>
      </c>
      <c r="B180">
        <f t="shared" si="14"/>
        <v>5.7678934000000481</v>
      </c>
      <c r="C180">
        <f t="shared" si="16"/>
        <v>161.3757500000001</v>
      </c>
      <c r="D180">
        <v>3263.8189361</v>
      </c>
      <c r="E180">
        <v>184.50104999999999</v>
      </c>
      <c r="F180">
        <v>30.370049999999999</v>
      </c>
      <c r="G180">
        <v>197.49299999999999</v>
      </c>
      <c r="H180">
        <v>33.18</v>
      </c>
      <c r="I180">
        <v>204.75</v>
      </c>
      <c r="J180">
        <v>29.25</v>
      </c>
      <c r="K180">
        <v>320</v>
      </c>
      <c r="L180">
        <v>180</v>
      </c>
      <c r="M180">
        <v>379</v>
      </c>
      <c r="N180">
        <v>150</v>
      </c>
      <c r="O180">
        <f t="shared" si="17"/>
        <v>159.76711894531087</v>
      </c>
      <c r="P180">
        <f t="shared" si="18"/>
        <v>1.6086310546892264</v>
      </c>
      <c r="Q180">
        <f t="shared" si="19"/>
        <v>159.76711894531084</v>
      </c>
      <c r="R180" s="8">
        <f t="shared" si="20"/>
        <v>0</v>
      </c>
    </row>
    <row r="181" spans="1:18" x14ac:dyDescent="0.3">
      <c r="A181">
        <f t="shared" si="15"/>
        <v>193.30934022059884</v>
      </c>
      <c r="B181">
        <f t="shared" si="14"/>
        <v>5.7993381999999656</v>
      </c>
      <c r="C181">
        <f t="shared" si="16"/>
        <v>162.6362500000001</v>
      </c>
      <c r="D181">
        <v>3263.8503808999999</v>
      </c>
      <c r="E181">
        <v>185.76155</v>
      </c>
      <c r="F181">
        <v>30.526</v>
      </c>
      <c r="G181">
        <v>197.739</v>
      </c>
      <c r="H181">
        <v>32.131999999999998</v>
      </c>
      <c r="I181">
        <v>204.75</v>
      </c>
      <c r="J181">
        <v>29.25</v>
      </c>
      <c r="K181">
        <v>320</v>
      </c>
      <c r="L181">
        <v>180</v>
      </c>
      <c r="M181">
        <v>377</v>
      </c>
      <c r="N181">
        <v>158</v>
      </c>
      <c r="O181">
        <f t="shared" si="17"/>
        <v>160.90845652262945</v>
      </c>
      <c r="P181">
        <f t="shared" si="18"/>
        <v>1.7277934773706534</v>
      </c>
      <c r="Q181">
        <f t="shared" si="19"/>
        <v>160.90845652262942</v>
      </c>
      <c r="R181" s="8">
        <f t="shared" si="20"/>
        <v>0</v>
      </c>
    </row>
    <row r="182" spans="1:18" x14ac:dyDescent="0.3">
      <c r="A182">
        <f t="shared" si="15"/>
        <v>194.85616475220579</v>
      </c>
      <c r="B182">
        <f t="shared" si="14"/>
        <v>5.845743400000174</v>
      </c>
      <c r="C182">
        <f t="shared" si="16"/>
        <v>163.5928000000001</v>
      </c>
      <c r="D182">
        <v>3263.8967861000001</v>
      </c>
      <c r="E182">
        <v>186.71809999999999</v>
      </c>
      <c r="F182">
        <v>30.342599999999901</v>
      </c>
      <c r="G182">
        <v>197.739</v>
      </c>
      <c r="H182">
        <v>30.821999999999999</v>
      </c>
      <c r="I182">
        <v>204.75</v>
      </c>
      <c r="J182">
        <v>29.25</v>
      </c>
      <c r="K182">
        <v>320</v>
      </c>
      <c r="L182">
        <v>180</v>
      </c>
      <c r="M182">
        <v>377</v>
      </c>
      <c r="N182">
        <v>168</v>
      </c>
      <c r="O182">
        <f t="shared" si="17"/>
        <v>162.59371292619738</v>
      </c>
      <c r="P182">
        <f t="shared" si="18"/>
        <v>0.99908707380271267</v>
      </c>
      <c r="Q182">
        <f t="shared" si="19"/>
        <v>162.59371292619733</v>
      </c>
      <c r="R182" s="8">
        <f t="shared" si="20"/>
        <v>0</v>
      </c>
    </row>
    <row r="183" spans="1:18" x14ac:dyDescent="0.3">
      <c r="A183">
        <f t="shared" si="15"/>
        <v>195.89476769940896</v>
      </c>
      <c r="B183">
        <f t="shared" si="14"/>
        <v>5.8769018000002688</v>
      </c>
      <c r="C183">
        <f t="shared" si="16"/>
        <v>164.5616500000001</v>
      </c>
      <c r="D183">
        <v>3263.9279445000002</v>
      </c>
      <c r="E183">
        <v>187.68695</v>
      </c>
      <c r="F183">
        <v>30.159199999999998</v>
      </c>
      <c r="G183">
        <v>198.108</v>
      </c>
      <c r="H183">
        <v>29.643000000000001</v>
      </c>
      <c r="I183">
        <v>204.75</v>
      </c>
      <c r="J183">
        <v>29.25</v>
      </c>
      <c r="K183">
        <v>320</v>
      </c>
      <c r="L183">
        <v>180</v>
      </c>
      <c r="M183">
        <v>374</v>
      </c>
      <c r="N183">
        <v>177</v>
      </c>
      <c r="O183">
        <f t="shared" si="17"/>
        <v>163.72585761094481</v>
      </c>
      <c r="P183">
        <f t="shared" si="18"/>
        <v>0.83579238905528541</v>
      </c>
      <c r="Q183">
        <f t="shared" si="19"/>
        <v>163.72585761094481</v>
      </c>
      <c r="R183" s="8">
        <f t="shared" si="20"/>
        <v>0</v>
      </c>
    </row>
    <row r="184" spans="1:18" x14ac:dyDescent="0.3">
      <c r="A184">
        <f t="shared" si="15"/>
        <v>196.89530102729947</v>
      </c>
      <c r="B184">
        <f t="shared" si="14"/>
        <v>5.9069180999999844</v>
      </c>
      <c r="C184">
        <f t="shared" si="16"/>
        <v>165.53665000000009</v>
      </c>
      <c r="D184">
        <v>3263.9579607999999</v>
      </c>
      <c r="E184">
        <v>188.66194999999999</v>
      </c>
      <c r="F184">
        <v>29.995449999999899</v>
      </c>
      <c r="G184">
        <v>198.35400000000001</v>
      </c>
      <c r="H184">
        <v>28.856999999999999</v>
      </c>
      <c r="I184">
        <v>204.75</v>
      </c>
      <c r="J184">
        <v>29.25</v>
      </c>
      <c r="K184">
        <v>320</v>
      </c>
      <c r="L184">
        <v>180</v>
      </c>
      <c r="M184">
        <v>372</v>
      </c>
      <c r="N184">
        <v>183</v>
      </c>
      <c r="O184">
        <f t="shared" si="17"/>
        <v>164.81694357572937</v>
      </c>
      <c r="P184">
        <f t="shared" si="18"/>
        <v>0.71970642427072562</v>
      </c>
      <c r="Q184">
        <f t="shared" si="19"/>
        <v>164.81694357572937</v>
      </c>
      <c r="R184" s="8">
        <f t="shared" si="20"/>
        <v>0</v>
      </c>
    </row>
    <row r="185" spans="1:18" x14ac:dyDescent="0.3">
      <c r="A185">
        <f t="shared" si="15"/>
        <v>197.92702071000676</v>
      </c>
      <c r="B185">
        <f t="shared" si="14"/>
        <v>5.9378700000002027</v>
      </c>
      <c r="C185">
        <f t="shared" si="16"/>
        <v>166.51780000000011</v>
      </c>
      <c r="D185">
        <v>3263.9889127000001</v>
      </c>
      <c r="E185">
        <v>189.6431</v>
      </c>
      <c r="F185">
        <v>29.838249999999999</v>
      </c>
      <c r="G185">
        <v>198.477</v>
      </c>
      <c r="H185">
        <v>27.678000000000001</v>
      </c>
      <c r="I185">
        <v>204.75</v>
      </c>
      <c r="J185">
        <v>29.25</v>
      </c>
      <c r="K185">
        <v>320</v>
      </c>
      <c r="L185">
        <v>180</v>
      </c>
      <c r="M185">
        <v>371</v>
      </c>
      <c r="N185">
        <v>192</v>
      </c>
      <c r="O185">
        <f t="shared" si="17"/>
        <v>165.94248097269028</v>
      </c>
      <c r="P185">
        <f t="shared" si="18"/>
        <v>0.5753190273098312</v>
      </c>
      <c r="Q185">
        <f t="shared" si="19"/>
        <v>165.94248097269025</v>
      </c>
      <c r="R185" s="8">
        <f t="shared" si="20"/>
        <v>0</v>
      </c>
    </row>
    <row r="186" spans="1:18" x14ac:dyDescent="0.3">
      <c r="A186">
        <f t="shared" si="15"/>
        <v>198.94694051070593</v>
      </c>
      <c r="B186">
        <f t="shared" si="14"/>
        <v>5.9684679000001779</v>
      </c>
      <c r="C186">
        <f t="shared" si="16"/>
        <v>167.50510000000011</v>
      </c>
      <c r="D186">
        <v>3264.0195106000001</v>
      </c>
      <c r="E186">
        <v>190.63040000000001</v>
      </c>
      <c r="F186">
        <v>29.6875999999999</v>
      </c>
      <c r="G186">
        <v>198.72300000000001</v>
      </c>
      <c r="H186">
        <v>26.63</v>
      </c>
      <c r="I186">
        <v>204.75</v>
      </c>
      <c r="J186">
        <v>29.25</v>
      </c>
      <c r="K186">
        <v>320</v>
      </c>
      <c r="L186">
        <v>180</v>
      </c>
      <c r="M186">
        <v>369</v>
      </c>
      <c r="N186">
        <v>200</v>
      </c>
      <c r="O186">
        <f t="shared" si="17"/>
        <v>167.05557819917135</v>
      </c>
      <c r="P186">
        <f t="shared" si="18"/>
        <v>0.44952180082876225</v>
      </c>
      <c r="Q186">
        <f t="shared" si="19"/>
        <v>167.05557819917132</v>
      </c>
      <c r="R186" s="8">
        <f t="shared" si="20"/>
        <v>0</v>
      </c>
    </row>
    <row r="187" spans="1:18" x14ac:dyDescent="0.3">
      <c r="A187">
        <f t="shared" si="15"/>
        <v>200.51735147310333</v>
      </c>
      <c r="B187">
        <f t="shared" si="14"/>
        <v>6.0155807000001005</v>
      </c>
      <c r="C187">
        <f t="shared" si="16"/>
        <v>168.5047000000001</v>
      </c>
      <c r="D187">
        <v>3264.0666234</v>
      </c>
      <c r="E187">
        <v>191.63</v>
      </c>
      <c r="F187">
        <v>29.543500000000002</v>
      </c>
      <c r="G187">
        <v>198.96899999999999</v>
      </c>
      <c r="H187">
        <v>25.582000000000001</v>
      </c>
      <c r="I187">
        <v>204.75</v>
      </c>
      <c r="J187">
        <v>29.25</v>
      </c>
      <c r="K187">
        <v>320</v>
      </c>
      <c r="L187">
        <v>180</v>
      </c>
      <c r="M187">
        <v>367</v>
      </c>
      <c r="N187">
        <v>208</v>
      </c>
      <c r="O187">
        <f t="shared" si="17"/>
        <v>168.77027911998033</v>
      </c>
      <c r="P187">
        <f t="shared" si="18"/>
        <v>0.26557911998023087</v>
      </c>
      <c r="Q187">
        <f t="shared" si="19"/>
        <v>168.77027911998033</v>
      </c>
      <c r="R187" s="8">
        <f t="shared" si="20"/>
        <v>0</v>
      </c>
    </row>
    <row r="188" spans="1:18" x14ac:dyDescent="0.3">
      <c r="A188">
        <f t="shared" si="15"/>
        <v>201.53318464800449</v>
      </c>
      <c r="B188">
        <f t="shared" si="14"/>
        <v>6.0460560000001351</v>
      </c>
      <c r="C188">
        <f t="shared" si="16"/>
        <v>169.78365000000011</v>
      </c>
      <c r="D188">
        <v>3264.0970987000001</v>
      </c>
      <c r="E188">
        <v>192.90895</v>
      </c>
      <c r="F188">
        <v>29.751849999999902</v>
      </c>
      <c r="G188">
        <v>204.679</v>
      </c>
      <c r="H188">
        <v>31.451999999999899</v>
      </c>
      <c r="I188">
        <v>208</v>
      </c>
      <c r="J188">
        <v>32.5</v>
      </c>
      <c r="K188">
        <v>320</v>
      </c>
      <c r="L188">
        <v>180</v>
      </c>
      <c r="M188">
        <v>347</v>
      </c>
      <c r="N188">
        <v>188</v>
      </c>
      <c r="O188">
        <f t="shared" si="17"/>
        <v>169.87996495052371</v>
      </c>
      <c r="P188">
        <f t="shared" si="18"/>
        <v>9.6314950523606058E-2</v>
      </c>
      <c r="Q188">
        <f t="shared" si="19"/>
        <v>169.87996495052371</v>
      </c>
      <c r="R188" s="8">
        <f t="shared" si="20"/>
        <v>0</v>
      </c>
    </row>
    <row r="189" spans="1:18" x14ac:dyDescent="0.3">
      <c r="A189">
        <f t="shared" si="15"/>
        <v>202.55291111730187</v>
      </c>
      <c r="B189">
        <f t="shared" si="14"/>
        <v>6.0766481000000567</v>
      </c>
      <c r="C189">
        <f t="shared" si="16"/>
        <v>171.06875000000011</v>
      </c>
      <c r="D189">
        <v>3264.1276908</v>
      </c>
      <c r="E189">
        <v>194.19405</v>
      </c>
      <c r="F189">
        <v>29.960199999999901</v>
      </c>
      <c r="G189">
        <v>204.92500000000001</v>
      </c>
      <c r="H189">
        <v>30.404</v>
      </c>
      <c r="I189">
        <v>208</v>
      </c>
      <c r="J189">
        <v>32.5</v>
      </c>
      <c r="K189">
        <v>320</v>
      </c>
      <c r="L189">
        <v>180</v>
      </c>
      <c r="M189">
        <v>345</v>
      </c>
      <c r="N189">
        <v>196</v>
      </c>
      <c r="O189">
        <f t="shared" si="17"/>
        <v>170.99430285397668</v>
      </c>
      <c r="P189">
        <f t="shared" si="18"/>
        <v>7.4447146023430832E-2</v>
      </c>
      <c r="Q189">
        <f t="shared" si="19"/>
        <v>170.99430285397668</v>
      </c>
      <c r="R189" s="8">
        <f t="shared" si="20"/>
        <v>0</v>
      </c>
    </row>
    <row r="190" spans="1:18" x14ac:dyDescent="0.3">
      <c r="A190">
        <f t="shared" si="15"/>
        <v>203.56314101490696</v>
      </c>
      <c r="B190">
        <f t="shared" si="14"/>
        <v>6.1069553000002088</v>
      </c>
      <c r="C190">
        <f t="shared" si="16"/>
        <v>172.3600000000001</v>
      </c>
      <c r="D190">
        <v>3264.1579980000001</v>
      </c>
      <c r="E190">
        <v>195.4853</v>
      </c>
      <c r="F190">
        <v>30.175099999999901</v>
      </c>
      <c r="G190">
        <v>205.17099999999999</v>
      </c>
      <c r="H190">
        <v>29.356000000000002</v>
      </c>
      <c r="I190">
        <v>208</v>
      </c>
      <c r="J190">
        <v>32.5</v>
      </c>
      <c r="K190">
        <v>320</v>
      </c>
      <c r="L190">
        <v>180</v>
      </c>
      <c r="M190">
        <v>343</v>
      </c>
      <c r="N190">
        <v>204</v>
      </c>
      <c r="O190">
        <f t="shared" si="17"/>
        <v>172.09864936126226</v>
      </c>
      <c r="P190">
        <f t="shared" si="18"/>
        <v>0.26135063873783793</v>
      </c>
      <c r="Q190">
        <f t="shared" si="19"/>
        <v>172.09864936126226</v>
      </c>
      <c r="R190" s="8">
        <f t="shared" si="20"/>
        <v>0</v>
      </c>
    </row>
    <row r="191" spans="1:18" x14ac:dyDescent="0.3">
      <c r="A191">
        <f t="shared" si="15"/>
        <v>204.59917732110523</v>
      </c>
      <c r="B191">
        <f t="shared" si="14"/>
        <v>6.138036700000157</v>
      </c>
      <c r="C191">
        <f t="shared" si="16"/>
        <v>173.4755000000001</v>
      </c>
      <c r="D191">
        <v>3264.1890794000001</v>
      </c>
      <c r="E191">
        <v>196.60079999999999</v>
      </c>
      <c r="F191">
        <v>30.195999999999898</v>
      </c>
      <c r="G191">
        <v>207.489</v>
      </c>
      <c r="H191">
        <v>31.084</v>
      </c>
      <c r="I191">
        <v>214.5</v>
      </c>
      <c r="J191">
        <v>29.25</v>
      </c>
      <c r="K191">
        <v>320</v>
      </c>
      <c r="L191">
        <v>180</v>
      </c>
      <c r="M191">
        <v>377</v>
      </c>
      <c r="N191">
        <v>166</v>
      </c>
      <c r="O191">
        <f t="shared" si="17"/>
        <v>173.23159767358464</v>
      </c>
      <c r="P191">
        <f t="shared" si="18"/>
        <v>0.2439023264154514</v>
      </c>
      <c r="Q191">
        <f t="shared" si="19"/>
        <v>173.23159767358464</v>
      </c>
      <c r="R191" s="8">
        <f t="shared" si="20"/>
        <v>0</v>
      </c>
    </row>
    <row r="192" spans="1:18" x14ac:dyDescent="0.3">
      <c r="A192">
        <f t="shared" si="15"/>
        <v>205.63553029080458</v>
      </c>
      <c r="B192">
        <f t="shared" si="14"/>
        <v>6.169127600000138</v>
      </c>
      <c r="C192">
        <f t="shared" si="16"/>
        <v>174.59100000000009</v>
      </c>
      <c r="D192">
        <v>3264.2201703000001</v>
      </c>
      <c r="E192">
        <v>197.71629999999999</v>
      </c>
      <c r="F192">
        <v>30.2234499999999</v>
      </c>
      <c r="G192">
        <v>207.61199999999999</v>
      </c>
      <c r="H192">
        <v>30.036000000000001</v>
      </c>
      <c r="I192">
        <v>214.5</v>
      </c>
      <c r="J192">
        <v>29.25</v>
      </c>
      <c r="K192">
        <v>320</v>
      </c>
      <c r="L192">
        <v>180</v>
      </c>
      <c r="M192">
        <v>376</v>
      </c>
      <c r="N192">
        <v>174</v>
      </c>
      <c r="O192">
        <f t="shared" si="17"/>
        <v>174.36528043427367</v>
      </c>
      <c r="P192">
        <f t="shared" si="18"/>
        <v>0.22571956572642193</v>
      </c>
      <c r="Q192">
        <f t="shared" si="19"/>
        <v>174.36528043427367</v>
      </c>
      <c r="R192" s="8">
        <f t="shared" si="20"/>
        <v>0</v>
      </c>
    </row>
    <row r="193" spans="1:18" x14ac:dyDescent="0.3">
      <c r="A193">
        <f t="shared" si="15"/>
        <v>206.6906130731995</v>
      </c>
      <c r="B193">
        <f t="shared" si="14"/>
        <v>6.2007803999999851</v>
      </c>
      <c r="C193">
        <f t="shared" si="16"/>
        <v>175.58445000000012</v>
      </c>
      <c r="D193">
        <v>3264.2518230999999</v>
      </c>
      <c r="E193">
        <v>198.70975000000001</v>
      </c>
      <c r="F193">
        <v>30.079349999999899</v>
      </c>
      <c r="G193">
        <v>207.858</v>
      </c>
      <c r="H193">
        <v>28.463999999999999</v>
      </c>
      <c r="I193">
        <v>214.5</v>
      </c>
      <c r="J193">
        <v>29.25</v>
      </c>
      <c r="K193">
        <v>320</v>
      </c>
      <c r="L193">
        <v>180</v>
      </c>
      <c r="M193">
        <v>374</v>
      </c>
      <c r="N193">
        <v>186</v>
      </c>
      <c r="O193">
        <f t="shared" si="17"/>
        <v>175.51984254129025</v>
      </c>
      <c r="P193">
        <f t="shared" si="18"/>
        <v>6.460745870987239E-2</v>
      </c>
      <c r="Q193">
        <f t="shared" si="19"/>
        <v>175.51984254129022</v>
      </c>
      <c r="R193" s="8">
        <f t="shared" si="20"/>
        <v>0</v>
      </c>
    </row>
    <row r="194" spans="1:18" x14ac:dyDescent="0.3">
      <c r="A194">
        <f t="shared" si="15"/>
        <v>207.72725270669889</v>
      </c>
      <c r="B194">
        <f t="shared" si="14"/>
        <v>6.2318798999999672</v>
      </c>
      <c r="C194">
        <f t="shared" si="16"/>
        <v>176.6938000000001</v>
      </c>
      <c r="D194">
        <v>3264.2829225999999</v>
      </c>
      <c r="E194">
        <v>199.81909999999999</v>
      </c>
      <c r="F194">
        <v>30.1002499999999</v>
      </c>
      <c r="G194">
        <v>210.422</v>
      </c>
      <c r="H194">
        <v>30.585000000000001</v>
      </c>
      <c r="I194">
        <v>221</v>
      </c>
      <c r="J194">
        <v>26</v>
      </c>
      <c r="K194">
        <v>320</v>
      </c>
      <c r="L194">
        <v>180</v>
      </c>
      <c r="M194">
        <v>406</v>
      </c>
      <c r="N194">
        <v>145</v>
      </c>
      <c r="O194">
        <f t="shared" si="17"/>
        <v>176.65459832090133</v>
      </c>
      <c r="P194">
        <f t="shared" si="18"/>
        <v>3.9201679098766817E-2</v>
      </c>
      <c r="Q194">
        <f t="shared" si="19"/>
        <v>176.6545983209013</v>
      </c>
      <c r="R194" s="8">
        <f t="shared" si="20"/>
        <v>0</v>
      </c>
    </row>
    <row r="195" spans="1:18" x14ac:dyDescent="0.3">
      <c r="A195">
        <f t="shared" si="15"/>
        <v>208.2415908965967</v>
      </c>
      <c r="B195">
        <f t="shared" ref="B195:B258" si="21">D195-$D$3</f>
        <v>6.2473101999999017</v>
      </c>
      <c r="C195">
        <f t="shared" si="16"/>
        <v>177.81545000000011</v>
      </c>
      <c r="D195">
        <v>3264.2983528999998</v>
      </c>
      <c r="E195">
        <v>200.94075000000001</v>
      </c>
      <c r="F195">
        <v>30.101499999999898</v>
      </c>
      <c r="G195">
        <v>210.91399999999999</v>
      </c>
      <c r="H195">
        <v>29.143999999999998</v>
      </c>
      <c r="I195">
        <v>221</v>
      </c>
      <c r="J195">
        <v>26</v>
      </c>
      <c r="K195">
        <v>320</v>
      </c>
      <c r="L195">
        <v>180</v>
      </c>
      <c r="M195">
        <v>402</v>
      </c>
      <c r="N195">
        <v>156</v>
      </c>
      <c r="O195">
        <f t="shared" si="17"/>
        <v>177.21775356150701</v>
      </c>
      <c r="P195">
        <f t="shared" si="18"/>
        <v>0.59769643849310228</v>
      </c>
      <c r="Q195">
        <f t="shared" si="19"/>
        <v>177.21775356150701</v>
      </c>
      <c r="R195" s="8">
        <f t="shared" si="20"/>
        <v>0</v>
      </c>
    </row>
    <row r="196" spans="1:18" x14ac:dyDescent="0.3">
      <c r="A196">
        <f t="shared" ref="A196:A259" si="22">B196*$A$1</f>
        <v>209.81315518079955</v>
      </c>
      <c r="B196">
        <f t="shared" si="21"/>
        <v>6.294457599999987</v>
      </c>
      <c r="C196">
        <f t="shared" ref="C196:C259" si="23">E196-$E$3</f>
        <v>178.92480000000009</v>
      </c>
      <c r="D196">
        <v>3264.3455002999999</v>
      </c>
      <c r="E196">
        <v>202.05009999999999</v>
      </c>
      <c r="F196">
        <v>30.12895</v>
      </c>
      <c r="G196">
        <v>210.91399999999999</v>
      </c>
      <c r="H196">
        <v>28.62</v>
      </c>
      <c r="I196">
        <v>221</v>
      </c>
      <c r="J196">
        <v>26</v>
      </c>
      <c r="K196">
        <v>320</v>
      </c>
      <c r="L196">
        <v>180</v>
      </c>
      <c r="M196">
        <v>402</v>
      </c>
      <c r="N196">
        <v>160</v>
      </c>
      <c r="O196">
        <f t="shared" ref="O196:O259" si="24">$B$1*$S$1*(B196-$S$2+($S$2*EXP(-1*B196/$S$2)))</f>
        <v>178.93902530781239</v>
      </c>
      <c r="P196">
        <f t="shared" ref="P196:P259" si="25">ABS(O196-C196)</f>
        <v>1.4225307812296251E-2</v>
      </c>
      <c r="Q196">
        <f t="shared" ref="Q196:Q259" si="26">($S$1*$S$2*(EXP(-1*B196/$S$2)))+($S$1*B196*(1-($S$2/B196)))</f>
        <v>178.93902530781236</v>
      </c>
      <c r="R196" s="8">
        <f t="shared" si="20"/>
        <v>0</v>
      </c>
    </row>
    <row r="197" spans="1:18" x14ac:dyDescent="0.3">
      <c r="A197">
        <f t="shared" si="22"/>
        <v>210.85446143430232</v>
      </c>
      <c r="B197">
        <f t="shared" si="21"/>
        <v>6.3256971000000703</v>
      </c>
      <c r="C197">
        <f t="shared" si="23"/>
        <v>180.2222000000001</v>
      </c>
      <c r="D197">
        <v>3264.3767398</v>
      </c>
      <c r="E197">
        <v>203.3475</v>
      </c>
      <c r="F197">
        <v>30.34385</v>
      </c>
      <c r="G197">
        <v>217.11599999999899</v>
      </c>
      <c r="H197">
        <v>33.835000000000001</v>
      </c>
      <c r="I197">
        <v>224.25</v>
      </c>
      <c r="J197">
        <v>29.25</v>
      </c>
      <c r="K197">
        <v>320</v>
      </c>
      <c r="L197">
        <v>180</v>
      </c>
      <c r="M197">
        <v>378</v>
      </c>
      <c r="N197">
        <v>145</v>
      </c>
      <c r="O197">
        <f t="shared" si="24"/>
        <v>180.07997078732168</v>
      </c>
      <c r="P197">
        <f t="shared" si="25"/>
        <v>0.14222921267841571</v>
      </c>
      <c r="Q197">
        <f t="shared" si="26"/>
        <v>180.07997078732166</v>
      </c>
      <c r="R197" s="8">
        <f t="shared" ref="R197:R260" si="27">Q197-O197</f>
        <v>0</v>
      </c>
    </row>
    <row r="198" spans="1:18" x14ac:dyDescent="0.3">
      <c r="A198">
        <f t="shared" si="22"/>
        <v>211.89863099249524</v>
      </c>
      <c r="B198">
        <f t="shared" si="21"/>
        <v>6.3570224999998572</v>
      </c>
      <c r="C198">
        <f t="shared" si="23"/>
        <v>181.24025000000012</v>
      </c>
      <c r="D198">
        <v>3264.4080651999998</v>
      </c>
      <c r="E198">
        <v>204.36555000000001</v>
      </c>
      <c r="F198">
        <v>30.2194</v>
      </c>
      <c r="G198">
        <v>217.36199999999999</v>
      </c>
      <c r="H198">
        <v>32.786999999999999</v>
      </c>
      <c r="I198">
        <v>224.25</v>
      </c>
      <c r="J198">
        <v>29.25</v>
      </c>
      <c r="K198">
        <v>320</v>
      </c>
      <c r="L198">
        <v>180</v>
      </c>
      <c r="M198">
        <v>376</v>
      </c>
      <c r="N198">
        <v>153</v>
      </c>
      <c r="O198">
        <f t="shared" si="24"/>
        <v>181.22440044421566</v>
      </c>
      <c r="P198">
        <f t="shared" si="25"/>
        <v>1.5849555784456015E-2</v>
      </c>
      <c r="Q198">
        <f t="shared" si="26"/>
        <v>181.22440044421566</v>
      </c>
      <c r="R198" s="8">
        <f t="shared" si="27"/>
        <v>0</v>
      </c>
    </row>
    <row r="199" spans="1:18" x14ac:dyDescent="0.3">
      <c r="A199">
        <f t="shared" si="22"/>
        <v>212.91599081880997</v>
      </c>
      <c r="B199">
        <f t="shared" si="21"/>
        <v>6.3875436000002992</v>
      </c>
      <c r="C199">
        <f t="shared" si="23"/>
        <v>182.25830000000011</v>
      </c>
      <c r="D199">
        <v>3264.4385863000002</v>
      </c>
      <c r="E199">
        <v>205.3836</v>
      </c>
      <c r="F199">
        <v>30.108049999999999</v>
      </c>
      <c r="G199">
        <v>217.608</v>
      </c>
      <c r="H199">
        <v>31.87</v>
      </c>
      <c r="I199">
        <v>224.25</v>
      </c>
      <c r="J199">
        <v>29.25</v>
      </c>
      <c r="K199">
        <v>320</v>
      </c>
      <c r="L199">
        <v>180</v>
      </c>
      <c r="M199">
        <v>374</v>
      </c>
      <c r="N199">
        <v>160</v>
      </c>
      <c r="O199">
        <f t="shared" si="24"/>
        <v>182.33977333086077</v>
      </c>
      <c r="P199">
        <f t="shared" si="25"/>
        <v>8.1473330860660553E-2</v>
      </c>
      <c r="Q199">
        <f t="shared" si="26"/>
        <v>182.33977333086077</v>
      </c>
      <c r="R199" s="8">
        <f t="shared" si="27"/>
        <v>0</v>
      </c>
    </row>
    <row r="200" spans="1:18" x14ac:dyDescent="0.3">
      <c r="A200">
        <f t="shared" si="22"/>
        <v>213.93937725150039</v>
      </c>
      <c r="B200">
        <f t="shared" si="21"/>
        <v>6.4182455000000118</v>
      </c>
      <c r="C200">
        <f t="shared" si="23"/>
        <v>183.28250000000011</v>
      </c>
      <c r="D200">
        <v>3264.4692881999999</v>
      </c>
      <c r="E200">
        <v>206.40780000000001</v>
      </c>
      <c r="F200">
        <v>29.99015</v>
      </c>
      <c r="G200">
        <v>217.977</v>
      </c>
      <c r="H200">
        <v>30.821999999999999</v>
      </c>
      <c r="I200">
        <v>224.25</v>
      </c>
      <c r="J200">
        <v>29.25</v>
      </c>
      <c r="K200">
        <v>320</v>
      </c>
      <c r="L200">
        <v>180</v>
      </c>
      <c r="M200">
        <v>371</v>
      </c>
      <c r="N200">
        <v>168</v>
      </c>
      <c r="O200">
        <f t="shared" si="24"/>
        <v>183.46207256521382</v>
      </c>
      <c r="P200">
        <f t="shared" si="25"/>
        <v>0.17957256521370368</v>
      </c>
      <c r="Q200">
        <f t="shared" si="26"/>
        <v>183.46207256521379</v>
      </c>
      <c r="R200" s="8">
        <f t="shared" si="27"/>
        <v>0</v>
      </c>
    </row>
    <row r="201" spans="1:18" x14ac:dyDescent="0.3">
      <c r="A201">
        <f t="shared" si="22"/>
        <v>215.51143819739553</v>
      </c>
      <c r="B201">
        <f t="shared" si="21"/>
        <v>6.4654077999998663</v>
      </c>
      <c r="C201">
        <f t="shared" si="23"/>
        <v>184.30670000000009</v>
      </c>
      <c r="D201">
        <v>3264.5164504999998</v>
      </c>
      <c r="E201">
        <v>207.43199999999999</v>
      </c>
      <c r="F201">
        <v>29.865699999999901</v>
      </c>
      <c r="G201">
        <v>218.22300000000001</v>
      </c>
      <c r="H201">
        <v>29.643000000000001</v>
      </c>
      <c r="I201">
        <v>224.25</v>
      </c>
      <c r="J201">
        <v>29.25</v>
      </c>
      <c r="K201">
        <v>320</v>
      </c>
      <c r="L201">
        <v>180</v>
      </c>
      <c r="M201">
        <v>369</v>
      </c>
      <c r="N201">
        <v>177</v>
      </c>
      <c r="O201">
        <f t="shared" si="24"/>
        <v>185.18668557968797</v>
      </c>
      <c r="P201">
        <f t="shared" si="25"/>
        <v>0.87998557968788305</v>
      </c>
      <c r="Q201">
        <f t="shared" si="26"/>
        <v>185.18668557968797</v>
      </c>
      <c r="R201" s="8">
        <f t="shared" si="27"/>
        <v>0</v>
      </c>
    </row>
    <row r="202" spans="1:18" x14ac:dyDescent="0.3">
      <c r="A202">
        <f t="shared" si="22"/>
        <v>216.50698824179673</v>
      </c>
      <c r="B202">
        <f t="shared" si="21"/>
        <v>6.4952745999999024</v>
      </c>
      <c r="C202">
        <f t="shared" si="23"/>
        <v>185.34320000000011</v>
      </c>
      <c r="D202">
        <v>3264.5463172999998</v>
      </c>
      <c r="E202">
        <v>208.46850000000001</v>
      </c>
      <c r="F202">
        <v>29.754349999999999</v>
      </c>
      <c r="G202">
        <v>218.46899999999999</v>
      </c>
      <c r="H202">
        <v>28.594999999999999</v>
      </c>
      <c r="I202">
        <v>224.25</v>
      </c>
      <c r="J202">
        <v>29.25</v>
      </c>
      <c r="K202">
        <v>320</v>
      </c>
      <c r="L202">
        <v>180</v>
      </c>
      <c r="M202">
        <v>367</v>
      </c>
      <c r="N202">
        <v>185</v>
      </c>
      <c r="O202">
        <f t="shared" si="24"/>
        <v>186.27921548077424</v>
      </c>
      <c r="P202">
        <f t="shared" si="25"/>
        <v>0.93601548077413099</v>
      </c>
      <c r="Q202">
        <f t="shared" si="26"/>
        <v>186.27921548077424</v>
      </c>
      <c r="R202" s="8">
        <f t="shared" si="27"/>
        <v>0</v>
      </c>
    </row>
    <row r="203" spans="1:18" x14ac:dyDescent="0.3">
      <c r="A203">
        <f t="shared" si="22"/>
        <v>217.52382140670295</v>
      </c>
      <c r="B203">
        <f t="shared" si="21"/>
        <v>6.5257799000000887</v>
      </c>
      <c r="C203">
        <f t="shared" si="23"/>
        <v>186.3796999999991</v>
      </c>
      <c r="D203">
        <v>3264.5768226</v>
      </c>
      <c r="E203">
        <v>209.504999999999</v>
      </c>
      <c r="F203">
        <v>29.649549999999898</v>
      </c>
      <c r="G203">
        <v>218.83799999999999</v>
      </c>
      <c r="H203">
        <v>27.547000000000001</v>
      </c>
      <c r="I203">
        <v>224.25</v>
      </c>
      <c r="J203">
        <v>29.25</v>
      </c>
      <c r="K203">
        <v>320</v>
      </c>
      <c r="L203">
        <v>180</v>
      </c>
      <c r="M203">
        <v>364</v>
      </c>
      <c r="N203">
        <v>193</v>
      </c>
      <c r="O203">
        <f t="shared" si="24"/>
        <v>187.39539256282669</v>
      </c>
      <c r="P203">
        <f t="shared" si="25"/>
        <v>1.0156925628275815</v>
      </c>
      <c r="Q203">
        <f t="shared" si="26"/>
        <v>187.39539256282666</v>
      </c>
      <c r="R203" s="8">
        <f t="shared" si="27"/>
        <v>0</v>
      </c>
    </row>
    <row r="204" spans="1:18" x14ac:dyDescent="0.3">
      <c r="A204">
        <f t="shared" si="22"/>
        <v>218.55769106789532</v>
      </c>
      <c r="B204">
        <f t="shared" si="21"/>
        <v>6.5567962999998599</v>
      </c>
      <c r="C204">
        <f t="shared" si="23"/>
        <v>187.42235000000011</v>
      </c>
      <c r="D204">
        <v>3264.6078389999998</v>
      </c>
      <c r="E204">
        <v>210.54765</v>
      </c>
      <c r="F204">
        <v>29.531649999999999</v>
      </c>
      <c r="G204">
        <v>219.20699999999999</v>
      </c>
      <c r="H204">
        <v>26.498999999999999</v>
      </c>
      <c r="I204">
        <v>224.25</v>
      </c>
      <c r="J204">
        <v>29.25</v>
      </c>
      <c r="K204">
        <v>320</v>
      </c>
      <c r="L204">
        <v>180</v>
      </c>
      <c r="M204">
        <v>361</v>
      </c>
      <c r="N204">
        <v>201</v>
      </c>
      <c r="O204">
        <f t="shared" si="24"/>
        <v>188.53056578880339</v>
      </c>
      <c r="P204">
        <f t="shared" si="25"/>
        <v>1.1082157888032782</v>
      </c>
      <c r="Q204">
        <f t="shared" si="26"/>
        <v>188.53056578880336</v>
      </c>
      <c r="R204" s="8">
        <f t="shared" si="27"/>
        <v>0</v>
      </c>
    </row>
    <row r="205" spans="1:18" x14ac:dyDescent="0.3">
      <c r="A205">
        <f t="shared" si="22"/>
        <v>219.59924731890695</v>
      </c>
      <c r="B205">
        <f t="shared" si="21"/>
        <v>6.5880433000002085</v>
      </c>
      <c r="C205">
        <f t="shared" si="23"/>
        <v>188.47115000000011</v>
      </c>
      <c r="D205">
        <v>3264.6390860000001</v>
      </c>
      <c r="E205">
        <v>211.59645</v>
      </c>
      <c r="F205">
        <v>29.420300000000001</v>
      </c>
      <c r="G205">
        <v>219.453</v>
      </c>
      <c r="H205">
        <v>25.451000000000001</v>
      </c>
      <c r="I205">
        <v>224.25</v>
      </c>
      <c r="J205">
        <v>29.25</v>
      </c>
      <c r="K205">
        <v>320</v>
      </c>
      <c r="L205">
        <v>180</v>
      </c>
      <c r="M205">
        <v>359</v>
      </c>
      <c r="N205">
        <v>209</v>
      </c>
      <c r="O205">
        <f t="shared" si="24"/>
        <v>189.67447355310554</v>
      </c>
      <c r="P205">
        <f t="shared" si="25"/>
        <v>1.2033235531054345</v>
      </c>
      <c r="Q205">
        <f t="shared" si="26"/>
        <v>189.67447355310554</v>
      </c>
      <c r="R205" s="8">
        <f t="shared" si="27"/>
        <v>0</v>
      </c>
    </row>
    <row r="206" spans="1:18" x14ac:dyDescent="0.3">
      <c r="A206">
        <f t="shared" si="22"/>
        <v>221.14163856149855</v>
      </c>
      <c r="B206">
        <f t="shared" si="21"/>
        <v>6.634315499999957</v>
      </c>
      <c r="C206">
        <f t="shared" si="23"/>
        <v>189.51995000000011</v>
      </c>
      <c r="D206">
        <v>3264.6853581999999</v>
      </c>
      <c r="E206">
        <v>212.64525</v>
      </c>
      <c r="F206">
        <v>29.308949999999999</v>
      </c>
      <c r="G206">
        <v>219.69900000000001</v>
      </c>
      <c r="H206">
        <v>24.402999999999999</v>
      </c>
      <c r="I206">
        <v>224.25</v>
      </c>
      <c r="J206">
        <v>29.25</v>
      </c>
      <c r="K206">
        <v>320</v>
      </c>
      <c r="L206">
        <v>180</v>
      </c>
      <c r="M206">
        <v>357</v>
      </c>
      <c r="N206">
        <v>217</v>
      </c>
      <c r="O206">
        <f t="shared" si="24"/>
        <v>191.36896272544519</v>
      </c>
      <c r="P206">
        <f t="shared" si="25"/>
        <v>1.8490127254450783</v>
      </c>
      <c r="Q206">
        <f t="shared" si="26"/>
        <v>191.36896272544516</v>
      </c>
      <c r="R206" s="8">
        <f t="shared" si="27"/>
        <v>0</v>
      </c>
    </row>
    <row r="207" spans="1:18" x14ac:dyDescent="0.3">
      <c r="A207">
        <f t="shared" si="22"/>
        <v>222.19051140600118</v>
      </c>
      <c r="B207">
        <f t="shared" si="21"/>
        <v>6.6657820000000356</v>
      </c>
      <c r="C207">
        <f t="shared" si="23"/>
        <v>190.8665500000001</v>
      </c>
      <c r="D207">
        <v>3264.7168247</v>
      </c>
      <c r="E207">
        <v>213.99185</v>
      </c>
      <c r="F207">
        <v>29.5304</v>
      </c>
      <c r="G207">
        <v>225.90100000000001</v>
      </c>
      <c r="H207">
        <v>30.010999999999999</v>
      </c>
      <c r="I207">
        <v>227.5</v>
      </c>
      <c r="J207">
        <v>32.5</v>
      </c>
      <c r="K207">
        <v>320</v>
      </c>
      <c r="L207">
        <v>180</v>
      </c>
      <c r="M207">
        <v>333</v>
      </c>
      <c r="N207">
        <v>199</v>
      </c>
      <c r="O207">
        <f t="shared" si="24"/>
        <v>192.5216197759695</v>
      </c>
      <c r="P207">
        <f t="shared" si="25"/>
        <v>1.6550697759693946</v>
      </c>
      <c r="Q207">
        <f t="shared" si="26"/>
        <v>192.5216197759695</v>
      </c>
      <c r="R207" s="8">
        <f t="shared" si="27"/>
        <v>0</v>
      </c>
    </row>
    <row r="208" spans="1:18" x14ac:dyDescent="0.3">
      <c r="A208">
        <f t="shared" si="22"/>
        <v>223.24339421040921</v>
      </c>
      <c r="B208">
        <f t="shared" si="21"/>
        <v>6.6973688000002767</v>
      </c>
      <c r="C208">
        <f t="shared" si="23"/>
        <v>191.94609999999909</v>
      </c>
      <c r="D208">
        <v>3264.7484115000002</v>
      </c>
      <c r="E208">
        <v>215.07139999999899</v>
      </c>
      <c r="F208">
        <v>29.3994</v>
      </c>
      <c r="G208">
        <v>226.27</v>
      </c>
      <c r="H208">
        <v>28.832000000000001</v>
      </c>
      <c r="I208">
        <v>227.5</v>
      </c>
      <c r="J208">
        <v>32.5</v>
      </c>
      <c r="K208">
        <v>320</v>
      </c>
      <c r="L208">
        <v>180</v>
      </c>
      <c r="M208">
        <v>330</v>
      </c>
      <c r="N208">
        <v>208</v>
      </c>
      <c r="O208">
        <f t="shared" si="24"/>
        <v>193.67896401076374</v>
      </c>
      <c r="P208">
        <f t="shared" si="25"/>
        <v>1.7328640107646436</v>
      </c>
      <c r="Q208">
        <f t="shared" si="26"/>
        <v>193.67896401076374</v>
      </c>
      <c r="R208" s="8">
        <f t="shared" si="27"/>
        <v>0</v>
      </c>
    </row>
    <row r="209" spans="1:18" x14ac:dyDescent="0.3">
      <c r="A209">
        <f t="shared" si="22"/>
        <v>224.28355047540163</v>
      </c>
      <c r="B209">
        <f t="shared" si="21"/>
        <v>6.7285738000000492</v>
      </c>
      <c r="C209">
        <f t="shared" si="23"/>
        <v>193.1477000000001</v>
      </c>
      <c r="D209">
        <v>3264.7796165</v>
      </c>
      <c r="E209">
        <v>216.273</v>
      </c>
      <c r="F209">
        <v>29.41375</v>
      </c>
      <c r="G209">
        <v>228.95699999999999</v>
      </c>
      <c r="H209">
        <v>30.690999999999999</v>
      </c>
      <c r="I209">
        <v>234</v>
      </c>
      <c r="J209">
        <v>29.25</v>
      </c>
      <c r="K209">
        <v>320</v>
      </c>
      <c r="L209">
        <v>180</v>
      </c>
      <c r="M209">
        <v>361</v>
      </c>
      <c r="N209">
        <v>169</v>
      </c>
      <c r="O209">
        <f t="shared" si="24"/>
        <v>194.82258918443094</v>
      </c>
      <c r="P209">
        <f t="shared" si="25"/>
        <v>1.6748891844308389</v>
      </c>
      <c r="Q209">
        <f t="shared" si="26"/>
        <v>194.82258918443094</v>
      </c>
      <c r="R209" s="8">
        <f t="shared" si="27"/>
        <v>0</v>
      </c>
    </row>
    <row r="210" spans="1:18" x14ac:dyDescent="0.3">
      <c r="A210">
        <f t="shared" si="22"/>
        <v>225.2937337068</v>
      </c>
      <c r="B210">
        <f t="shared" si="21"/>
        <v>6.7588796000000002</v>
      </c>
      <c r="C210">
        <f t="shared" si="23"/>
        <v>194.3554500000001</v>
      </c>
      <c r="D210">
        <v>3264.8099222999999</v>
      </c>
      <c r="E210">
        <v>217.48075</v>
      </c>
      <c r="F210">
        <v>29.42155</v>
      </c>
      <c r="G210">
        <v>229.32599999999999</v>
      </c>
      <c r="H210">
        <v>29.512</v>
      </c>
      <c r="I210">
        <v>234</v>
      </c>
      <c r="J210">
        <v>29.25</v>
      </c>
      <c r="K210">
        <v>320</v>
      </c>
      <c r="L210">
        <v>180</v>
      </c>
      <c r="M210">
        <v>358</v>
      </c>
      <c r="N210">
        <v>178</v>
      </c>
      <c r="O210">
        <f t="shared" si="24"/>
        <v>195.93351146824929</v>
      </c>
      <c r="P210">
        <f t="shared" si="25"/>
        <v>1.5780614682491887</v>
      </c>
      <c r="Q210">
        <f t="shared" si="26"/>
        <v>195.93351146824926</v>
      </c>
      <c r="R210" s="8">
        <f t="shared" si="27"/>
        <v>0</v>
      </c>
    </row>
    <row r="211" spans="1:18" x14ac:dyDescent="0.3">
      <c r="A211">
        <f t="shared" si="22"/>
        <v>225.81062187119707</v>
      </c>
      <c r="B211">
        <f t="shared" si="21"/>
        <v>6.7743863999999121</v>
      </c>
      <c r="C211">
        <f t="shared" si="23"/>
        <v>195.58165000000011</v>
      </c>
      <c r="D211">
        <v>3264.8254290999998</v>
      </c>
      <c r="E211">
        <v>218.70695000000001</v>
      </c>
      <c r="F211">
        <v>29.40315</v>
      </c>
      <c r="G211">
        <v>232.01300000000001</v>
      </c>
      <c r="H211">
        <v>30.716000000000001</v>
      </c>
      <c r="I211">
        <v>240.5</v>
      </c>
      <c r="J211">
        <v>26</v>
      </c>
      <c r="K211">
        <v>320</v>
      </c>
      <c r="L211">
        <v>180</v>
      </c>
      <c r="M211">
        <v>389</v>
      </c>
      <c r="N211">
        <v>144</v>
      </c>
      <c r="O211">
        <f t="shared" si="24"/>
        <v>196.5020398274371</v>
      </c>
      <c r="P211">
        <f t="shared" si="25"/>
        <v>0.92038982743699194</v>
      </c>
      <c r="Q211">
        <f t="shared" si="26"/>
        <v>196.5020398274371</v>
      </c>
      <c r="R211" s="8">
        <f t="shared" si="27"/>
        <v>0</v>
      </c>
    </row>
    <row r="212" spans="1:18" x14ac:dyDescent="0.3">
      <c r="A212">
        <f t="shared" si="22"/>
        <v>226.84492819470992</v>
      </c>
      <c r="B212">
        <f t="shared" si="21"/>
        <v>6.8054159000002983</v>
      </c>
      <c r="C212">
        <f t="shared" si="23"/>
        <v>196.81400000000011</v>
      </c>
      <c r="D212">
        <v>3264.8564586000002</v>
      </c>
      <c r="E212">
        <v>219.9393</v>
      </c>
      <c r="F212">
        <v>29.3782</v>
      </c>
      <c r="G212">
        <v>232.25899999999999</v>
      </c>
      <c r="H212">
        <v>29.536999999999999</v>
      </c>
      <c r="I212">
        <v>240.5</v>
      </c>
      <c r="J212">
        <v>26</v>
      </c>
      <c r="K212">
        <v>320</v>
      </c>
      <c r="L212">
        <v>180</v>
      </c>
      <c r="M212">
        <v>387</v>
      </c>
      <c r="N212">
        <v>153</v>
      </c>
      <c r="O212">
        <f t="shared" si="24"/>
        <v>197.63986784416849</v>
      </c>
      <c r="P212">
        <f t="shared" si="25"/>
        <v>0.82586784416838555</v>
      </c>
      <c r="Q212">
        <f t="shared" si="26"/>
        <v>197.63986784416846</v>
      </c>
      <c r="R212" s="8">
        <f t="shared" si="27"/>
        <v>0</v>
      </c>
    </row>
    <row r="213" spans="1:18" x14ac:dyDescent="0.3">
      <c r="A213">
        <f t="shared" si="22"/>
        <v>228.41048253899726</v>
      </c>
      <c r="B213">
        <f t="shared" si="21"/>
        <v>6.852382999999918</v>
      </c>
      <c r="C213">
        <f t="shared" si="23"/>
        <v>198.3256999999991</v>
      </c>
      <c r="D213">
        <v>3264.9034256999998</v>
      </c>
      <c r="E213">
        <v>221.450999999999</v>
      </c>
      <c r="F213">
        <v>29.699149999999999</v>
      </c>
      <c r="G213">
        <v>238.09200000000001</v>
      </c>
      <c r="H213">
        <v>34.883000000000003</v>
      </c>
      <c r="I213">
        <v>243.75</v>
      </c>
      <c r="J213">
        <v>29.25</v>
      </c>
      <c r="K213">
        <v>320</v>
      </c>
      <c r="L213">
        <v>180</v>
      </c>
      <c r="M213">
        <v>366</v>
      </c>
      <c r="N213">
        <v>137</v>
      </c>
      <c r="O213">
        <f t="shared" si="24"/>
        <v>199.36258339545387</v>
      </c>
      <c r="P213">
        <f t="shared" si="25"/>
        <v>1.0368833954547654</v>
      </c>
      <c r="Q213">
        <f t="shared" si="26"/>
        <v>199.36258339545384</v>
      </c>
      <c r="R213" s="8">
        <f t="shared" si="27"/>
        <v>0</v>
      </c>
    </row>
    <row r="214" spans="1:18" x14ac:dyDescent="0.3">
      <c r="A214">
        <f t="shared" si="22"/>
        <v>229.4383089273083</v>
      </c>
      <c r="B214">
        <f t="shared" si="21"/>
        <v>6.8832181000002493</v>
      </c>
      <c r="C214">
        <f t="shared" si="23"/>
        <v>199.72149999999911</v>
      </c>
      <c r="D214">
        <v>3264.9342608000002</v>
      </c>
      <c r="E214">
        <v>222.84679999999901</v>
      </c>
      <c r="F214">
        <v>29.861650000000001</v>
      </c>
      <c r="G214">
        <v>238.33799999999999</v>
      </c>
      <c r="H214">
        <v>33.835000000000001</v>
      </c>
      <c r="I214">
        <v>243.75</v>
      </c>
      <c r="J214">
        <v>29.25</v>
      </c>
      <c r="K214">
        <v>320</v>
      </c>
      <c r="L214">
        <v>180</v>
      </c>
      <c r="M214">
        <v>364</v>
      </c>
      <c r="N214">
        <v>145</v>
      </c>
      <c r="O214">
        <f t="shared" si="24"/>
        <v>200.49388919075528</v>
      </c>
      <c r="P214">
        <f t="shared" si="25"/>
        <v>0.77238919075617218</v>
      </c>
      <c r="Q214">
        <f t="shared" si="26"/>
        <v>200.49388919075531</v>
      </c>
      <c r="R214" s="8">
        <f t="shared" si="27"/>
        <v>0</v>
      </c>
    </row>
    <row r="215" spans="1:18" x14ac:dyDescent="0.3">
      <c r="A215">
        <f t="shared" si="22"/>
        <v>230.48305514639634</v>
      </c>
      <c r="B215">
        <f t="shared" si="21"/>
        <v>6.9145607999998902</v>
      </c>
      <c r="C215">
        <f t="shared" si="23"/>
        <v>201.09885000000011</v>
      </c>
      <c r="D215">
        <v>3264.9656034999998</v>
      </c>
      <c r="E215">
        <v>224.22415000000001</v>
      </c>
      <c r="F215">
        <v>30.0307</v>
      </c>
      <c r="G215">
        <v>238.46100000000001</v>
      </c>
      <c r="H215">
        <v>32.524999999999999</v>
      </c>
      <c r="I215">
        <v>243.75</v>
      </c>
      <c r="J215">
        <v>29.25</v>
      </c>
      <c r="K215">
        <v>320</v>
      </c>
      <c r="L215">
        <v>180</v>
      </c>
      <c r="M215">
        <v>363</v>
      </c>
      <c r="N215">
        <v>155</v>
      </c>
      <c r="O215">
        <f t="shared" si="24"/>
        <v>201.64405533189091</v>
      </c>
      <c r="P215">
        <f t="shared" si="25"/>
        <v>0.54520533189079856</v>
      </c>
      <c r="Q215">
        <f t="shared" si="26"/>
        <v>201.64405533189091</v>
      </c>
      <c r="R215" s="8">
        <f t="shared" si="27"/>
        <v>0</v>
      </c>
    </row>
    <row r="216" spans="1:18" x14ac:dyDescent="0.3">
      <c r="A216">
        <f t="shared" si="22"/>
        <v>231.54421120140393</v>
      </c>
      <c r="B216">
        <f t="shared" si="21"/>
        <v>6.9463958000001185</v>
      </c>
      <c r="C216">
        <f t="shared" si="23"/>
        <v>202.4885000000001</v>
      </c>
      <c r="D216">
        <v>3264.9974385</v>
      </c>
      <c r="E216">
        <v>225.6138</v>
      </c>
      <c r="F216">
        <v>30.166999999999899</v>
      </c>
      <c r="G216">
        <v>238.70699999999999</v>
      </c>
      <c r="H216">
        <v>31.346</v>
      </c>
      <c r="I216">
        <v>243.75</v>
      </c>
      <c r="J216">
        <v>29.25</v>
      </c>
      <c r="K216">
        <v>320</v>
      </c>
      <c r="L216">
        <v>180</v>
      </c>
      <c r="M216">
        <v>361</v>
      </c>
      <c r="N216">
        <v>164</v>
      </c>
      <c r="O216">
        <f t="shared" si="24"/>
        <v>202.81252669604336</v>
      </c>
      <c r="P216">
        <f t="shared" si="25"/>
        <v>0.32402669604326206</v>
      </c>
      <c r="Q216">
        <f t="shared" si="26"/>
        <v>202.81252669604334</v>
      </c>
      <c r="R216" s="8">
        <f t="shared" si="27"/>
        <v>0</v>
      </c>
    </row>
    <row r="217" spans="1:18" x14ac:dyDescent="0.3">
      <c r="A217">
        <f t="shared" si="22"/>
        <v>232.59218405490503</v>
      </c>
      <c r="B217">
        <f t="shared" si="21"/>
        <v>6.9778353000001516</v>
      </c>
      <c r="C217">
        <f t="shared" si="23"/>
        <v>203.5742000000001</v>
      </c>
      <c r="D217">
        <v>3265.0288780000001</v>
      </c>
      <c r="E217">
        <v>226.6995</v>
      </c>
      <c r="F217">
        <v>29.9835999999999</v>
      </c>
      <c r="G217">
        <v>238.83</v>
      </c>
      <c r="H217">
        <v>30.167000000000002</v>
      </c>
      <c r="I217">
        <v>243.75</v>
      </c>
      <c r="J217">
        <v>29.25</v>
      </c>
      <c r="K217">
        <v>320</v>
      </c>
      <c r="L217">
        <v>180</v>
      </c>
      <c r="M217">
        <v>360</v>
      </c>
      <c r="N217">
        <v>173</v>
      </c>
      <c r="O217">
        <f t="shared" si="24"/>
        <v>203.96671360341028</v>
      </c>
      <c r="P217">
        <f t="shared" si="25"/>
        <v>0.39251360341017971</v>
      </c>
      <c r="Q217">
        <f t="shared" si="26"/>
        <v>203.96671360341026</v>
      </c>
      <c r="R217" s="8">
        <f t="shared" si="27"/>
        <v>0</v>
      </c>
    </row>
    <row r="218" spans="1:18" x14ac:dyDescent="0.3">
      <c r="A218">
        <f t="shared" si="22"/>
        <v>233.64629684699594</v>
      </c>
      <c r="B218">
        <f t="shared" si="21"/>
        <v>7.0094589999998789</v>
      </c>
      <c r="C218">
        <f t="shared" si="23"/>
        <v>204.65990000000011</v>
      </c>
      <c r="D218">
        <v>3265.0605016999998</v>
      </c>
      <c r="E218">
        <v>227.7852</v>
      </c>
      <c r="F218">
        <v>29.7936499999999</v>
      </c>
      <c r="G218">
        <v>239.07599999999999</v>
      </c>
      <c r="H218">
        <v>28.988</v>
      </c>
      <c r="I218">
        <v>243.75</v>
      </c>
      <c r="J218">
        <v>29.25</v>
      </c>
      <c r="K218">
        <v>320</v>
      </c>
      <c r="L218">
        <v>180</v>
      </c>
      <c r="M218">
        <v>358</v>
      </c>
      <c r="N218">
        <v>182</v>
      </c>
      <c r="O218">
        <f t="shared" si="24"/>
        <v>205.12789039812665</v>
      </c>
      <c r="P218">
        <f t="shared" si="25"/>
        <v>0.46799039812654541</v>
      </c>
      <c r="Q218">
        <f t="shared" si="26"/>
        <v>205.12789039812665</v>
      </c>
      <c r="R218" s="8">
        <f t="shared" si="27"/>
        <v>0</v>
      </c>
    </row>
    <row r="219" spans="1:18" x14ac:dyDescent="0.3">
      <c r="A219">
        <f t="shared" si="22"/>
        <v>234.66771996599778</v>
      </c>
      <c r="B219">
        <f t="shared" si="21"/>
        <v>7.0401019999999335</v>
      </c>
      <c r="C219">
        <f t="shared" si="23"/>
        <v>205.74560000000011</v>
      </c>
      <c r="D219">
        <v>3265.0911446999999</v>
      </c>
      <c r="E219">
        <v>228.87090000000001</v>
      </c>
      <c r="F219">
        <v>29.584049999999898</v>
      </c>
      <c r="G219">
        <v>239.322</v>
      </c>
      <c r="H219">
        <v>27.678000000000001</v>
      </c>
      <c r="I219">
        <v>243.75</v>
      </c>
      <c r="J219">
        <v>29.25</v>
      </c>
      <c r="K219">
        <v>320</v>
      </c>
      <c r="L219">
        <v>180</v>
      </c>
      <c r="M219">
        <v>356</v>
      </c>
      <c r="N219">
        <v>192</v>
      </c>
      <c r="O219">
        <f t="shared" si="24"/>
        <v>206.25327057925804</v>
      </c>
      <c r="P219">
        <f t="shared" si="25"/>
        <v>0.50767057925793324</v>
      </c>
      <c r="Q219">
        <f t="shared" si="26"/>
        <v>206.25327057925804</v>
      </c>
      <c r="R219" s="8">
        <f t="shared" si="27"/>
        <v>0</v>
      </c>
    </row>
    <row r="220" spans="1:18" x14ac:dyDescent="0.3">
      <c r="A220">
        <f t="shared" si="22"/>
        <v>235.66754330100866</v>
      </c>
      <c r="B220">
        <f t="shared" si="21"/>
        <v>7.0700970000002599</v>
      </c>
      <c r="C220">
        <f t="shared" si="23"/>
        <v>206.81899999999911</v>
      </c>
      <c r="D220">
        <v>3265.1211397000002</v>
      </c>
      <c r="E220">
        <v>229.944299999999</v>
      </c>
      <c r="F220">
        <v>29.367899999999899</v>
      </c>
      <c r="G220">
        <v>239.44499999999999</v>
      </c>
      <c r="H220">
        <v>26.498999999999999</v>
      </c>
      <c r="I220">
        <v>243.75</v>
      </c>
      <c r="J220">
        <v>29.25</v>
      </c>
      <c r="K220">
        <v>320</v>
      </c>
      <c r="L220">
        <v>180</v>
      </c>
      <c r="M220">
        <v>355</v>
      </c>
      <c r="N220">
        <v>201</v>
      </c>
      <c r="O220">
        <f t="shared" si="24"/>
        <v>207.35505176914347</v>
      </c>
      <c r="P220">
        <f t="shared" si="25"/>
        <v>0.5360517691443647</v>
      </c>
      <c r="Q220">
        <f t="shared" si="26"/>
        <v>207.35505176914344</v>
      </c>
      <c r="R220" s="8">
        <f t="shared" si="27"/>
        <v>0</v>
      </c>
    </row>
    <row r="221" spans="1:18" x14ac:dyDescent="0.3">
      <c r="A221">
        <f t="shared" si="22"/>
        <v>237.23974091219853</v>
      </c>
      <c r="B221">
        <f t="shared" si="21"/>
        <v>7.1172633999999562</v>
      </c>
      <c r="C221">
        <f t="shared" si="23"/>
        <v>207.8923999999991</v>
      </c>
      <c r="D221">
        <v>3265.1683060999999</v>
      </c>
      <c r="E221">
        <v>231.017699999999</v>
      </c>
      <c r="F221">
        <v>29.15175</v>
      </c>
      <c r="G221">
        <v>239.691</v>
      </c>
      <c r="H221">
        <v>25.32</v>
      </c>
      <c r="I221">
        <v>243.75</v>
      </c>
      <c r="J221">
        <v>29.25</v>
      </c>
      <c r="K221">
        <v>320</v>
      </c>
      <c r="L221">
        <v>180</v>
      </c>
      <c r="M221">
        <v>353</v>
      </c>
      <c r="N221">
        <v>210</v>
      </c>
      <c r="O221">
        <f t="shared" si="24"/>
        <v>209.08796458045757</v>
      </c>
      <c r="P221">
        <f t="shared" si="25"/>
        <v>1.1955645804584663</v>
      </c>
      <c r="Q221">
        <f t="shared" si="26"/>
        <v>209.08796458045754</v>
      </c>
      <c r="R221" s="8">
        <f t="shared" si="27"/>
        <v>0</v>
      </c>
    </row>
    <row r="222" spans="1:18" x14ac:dyDescent="0.3">
      <c r="A222">
        <f t="shared" si="22"/>
        <v>238.29191039040154</v>
      </c>
      <c r="B222">
        <f t="shared" si="21"/>
        <v>7.1488288000000466</v>
      </c>
      <c r="C222">
        <f t="shared" si="23"/>
        <v>209.23900000000009</v>
      </c>
      <c r="D222">
        <v>3265.1998715</v>
      </c>
      <c r="E222">
        <v>232.36429999999999</v>
      </c>
      <c r="F222">
        <v>29.261849999999999</v>
      </c>
      <c r="G222">
        <v>245.40100000000001</v>
      </c>
      <c r="H222">
        <v>30.797000000000001</v>
      </c>
      <c r="I222">
        <v>247</v>
      </c>
      <c r="J222">
        <v>32.5</v>
      </c>
      <c r="K222">
        <v>320</v>
      </c>
      <c r="L222">
        <v>180</v>
      </c>
      <c r="M222">
        <v>333</v>
      </c>
      <c r="N222">
        <v>193</v>
      </c>
      <c r="O222">
        <f t="shared" si="24"/>
        <v>210.24794949814748</v>
      </c>
      <c r="P222">
        <f t="shared" si="25"/>
        <v>1.0089494981473877</v>
      </c>
      <c r="Q222">
        <f t="shared" si="26"/>
        <v>210.24794949814745</v>
      </c>
      <c r="R222" s="8">
        <f t="shared" si="27"/>
        <v>0</v>
      </c>
    </row>
    <row r="223" spans="1:18" x14ac:dyDescent="0.3">
      <c r="A223">
        <f t="shared" si="22"/>
        <v>239.35747973460863</v>
      </c>
      <c r="B223">
        <f t="shared" si="21"/>
        <v>7.180796200000259</v>
      </c>
      <c r="C223">
        <f t="shared" si="23"/>
        <v>210.5733000000001</v>
      </c>
      <c r="D223">
        <v>3265.2318389000002</v>
      </c>
      <c r="E223">
        <v>233.6986</v>
      </c>
      <c r="F223">
        <v>29.35885</v>
      </c>
      <c r="G223">
        <v>245.524</v>
      </c>
      <c r="H223">
        <v>29.486999999999998</v>
      </c>
      <c r="I223">
        <v>247</v>
      </c>
      <c r="J223">
        <v>32.5</v>
      </c>
      <c r="K223">
        <v>320</v>
      </c>
      <c r="L223">
        <v>180</v>
      </c>
      <c r="M223">
        <v>332</v>
      </c>
      <c r="N223">
        <v>203</v>
      </c>
      <c r="O223">
        <f t="shared" si="24"/>
        <v>211.42291400842467</v>
      </c>
      <c r="P223">
        <f t="shared" si="25"/>
        <v>0.84961400842456669</v>
      </c>
      <c r="Q223">
        <f t="shared" si="26"/>
        <v>211.42291400842467</v>
      </c>
      <c r="R223" s="8">
        <f t="shared" si="27"/>
        <v>0</v>
      </c>
    </row>
    <row r="224" spans="1:18" x14ac:dyDescent="0.3">
      <c r="A224">
        <f t="shared" si="22"/>
        <v>240.38614278120883</v>
      </c>
      <c r="B224">
        <f t="shared" si="21"/>
        <v>7.2116564000002654</v>
      </c>
      <c r="C224">
        <f t="shared" si="23"/>
        <v>211.9014500000001</v>
      </c>
      <c r="D224">
        <v>3265.2626991000002</v>
      </c>
      <c r="E224">
        <v>235.02674999999999</v>
      </c>
      <c r="F224">
        <v>29.44275</v>
      </c>
      <c r="G224">
        <v>245.77</v>
      </c>
      <c r="H224">
        <v>28.177</v>
      </c>
      <c r="I224">
        <v>247</v>
      </c>
      <c r="J224">
        <v>32.5</v>
      </c>
      <c r="K224">
        <v>320</v>
      </c>
      <c r="L224">
        <v>180</v>
      </c>
      <c r="M224">
        <v>330</v>
      </c>
      <c r="N224">
        <v>213</v>
      </c>
      <c r="O224">
        <f t="shared" si="24"/>
        <v>212.55737643306475</v>
      </c>
      <c r="P224">
        <f t="shared" si="25"/>
        <v>0.65592643306464993</v>
      </c>
      <c r="Q224">
        <f t="shared" si="26"/>
        <v>212.55737643306469</v>
      </c>
      <c r="R224" s="8">
        <f t="shared" si="27"/>
        <v>0</v>
      </c>
    </row>
    <row r="225" spans="1:18" x14ac:dyDescent="0.3">
      <c r="A225">
        <f t="shared" si="22"/>
        <v>241.44335220900822</v>
      </c>
      <c r="B225">
        <f t="shared" si="21"/>
        <v>7.243373000000247</v>
      </c>
      <c r="C225">
        <f t="shared" si="23"/>
        <v>213.33320000000009</v>
      </c>
      <c r="D225">
        <v>3265.2944157000002</v>
      </c>
      <c r="E225">
        <v>236.45849999999999</v>
      </c>
      <c r="F225">
        <v>29.645799999999898</v>
      </c>
      <c r="G225">
        <v>248.08799999999999</v>
      </c>
      <c r="H225">
        <v>29.512</v>
      </c>
      <c r="I225">
        <v>253.5</v>
      </c>
      <c r="J225">
        <v>29.25</v>
      </c>
      <c r="K225">
        <v>320</v>
      </c>
      <c r="L225">
        <v>180</v>
      </c>
      <c r="M225">
        <v>364</v>
      </c>
      <c r="N225">
        <v>178</v>
      </c>
      <c r="O225">
        <f t="shared" si="24"/>
        <v>213.72351483851361</v>
      </c>
      <c r="P225">
        <f t="shared" si="25"/>
        <v>0.39031483851351823</v>
      </c>
      <c r="Q225">
        <f t="shared" si="26"/>
        <v>213.72351483851361</v>
      </c>
      <c r="R225" s="8">
        <f t="shared" si="27"/>
        <v>0</v>
      </c>
    </row>
    <row r="226" spans="1:18" x14ac:dyDescent="0.3">
      <c r="A226">
        <f t="shared" si="22"/>
        <v>241.9755368871057</v>
      </c>
      <c r="B226">
        <f t="shared" si="21"/>
        <v>7.2593387000001712</v>
      </c>
      <c r="C226">
        <f t="shared" si="23"/>
        <v>214.76494999999912</v>
      </c>
      <c r="D226">
        <v>3265.3103814000001</v>
      </c>
      <c r="E226">
        <v>237.89024999999901</v>
      </c>
      <c r="F226">
        <v>29.835750000000001</v>
      </c>
      <c r="G226">
        <v>248.334</v>
      </c>
      <c r="H226">
        <v>28.201999999999899</v>
      </c>
      <c r="I226">
        <v>253.5</v>
      </c>
      <c r="J226">
        <v>29.25</v>
      </c>
      <c r="K226">
        <v>320</v>
      </c>
      <c r="L226">
        <v>180</v>
      </c>
      <c r="M226">
        <v>362</v>
      </c>
      <c r="N226">
        <v>188</v>
      </c>
      <c r="O226">
        <f t="shared" si="24"/>
        <v>214.31060581430719</v>
      </c>
      <c r="P226">
        <f t="shared" si="25"/>
        <v>0.45434418569192303</v>
      </c>
      <c r="Q226">
        <f t="shared" si="26"/>
        <v>214.31060581430717</v>
      </c>
      <c r="R226" s="8">
        <f t="shared" si="27"/>
        <v>0</v>
      </c>
    </row>
    <row r="227" spans="1:18" x14ac:dyDescent="0.3">
      <c r="A227">
        <f t="shared" si="22"/>
        <v>243.5309479995031</v>
      </c>
      <c r="B227">
        <f t="shared" si="21"/>
        <v>7.3060015000000931</v>
      </c>
      <c r="C227">
        <f t="shared" si="23"/>
        <v>216.0271000000001</v>
      </c>
      <c r="D227">
        <v>3265.3570442</v>
      </c>
      <c r="E227">
        <v>239.1524</v>
      </c>
      <c r="F227">
        <v>29.8186</v>
      </c>
      <c r="G227">
        <v>251.14400000000001</v>
      </c>
      <c r="H227">
        <v>29.667999999999999</v>
      </c>
      <c r="I227">
        <v>260</v>
      </c>
      <c r="J227">
        <v>26</v>
      </c>
      <c r="K227">
        <v>320</v>
      </c>
      <c r="L227">
        <v>180</v>
      </c>
      <c r="M227">
        <v>392</v>
      </c>
      <c r="N227">
        <v>152</v>
      </c>
      <c r="O227">
        <f t="shared" si="24"/>
        <v>216.02676522573492</v>
      </c>
      <c r="P227">
        <f t="shared" si="25"/>
        <v>3.3477426518402353E-4</v>
      </c>
      <c r="Q227">
        <f t="shared" si="26"/>
        <v>216.02676522573486</v>
      </c>
      <c r="R227" s="8">
        <f t="shared" si="27"/>
        <v>0</v>
      </c>
    </row>
    <row r="228" spans="1:18" x14ac:dyDescent="0.3">
      <c r="A228">
        <f t="shared" si="22"/>
        <v>244.58072416830228</v>
      </c>
      <c r="B228">
        <f t="shared" si="21"/>
        <v>7.3374951000000692</v>
      </c>
      <c r="C228">
        <f t="shared" si="23"/>
        <v>217.27695000000011</v>
      </c>
      <c r="D228">
        <v>3265.3885378</v>
      </c>
      <c r="E228">
        <v>240.40225000000001</v>
      </c>
      <c r="F228">
        <v>29.801449999999999</v>
      </c>
      <c r="G228">
        <v>251.267</v>
      </c>
      <c r="H228">
        <v>28.489000000000001</v>
      </c>
      <c r="I228">
        <v>260</v>
      </c>
      <c r="J228">
        <v>26</v>
      </c>
      <c r="K228">
        <v>320</v>
      </c>
      <c r="L228">
        <v>180</v>
      </c>
      <c r="M228">
        <v>391</v>
      </c>
      <c r="N228">
        <v>161</v>
      </c>
      <c r="O228">
        <f t="shared" si="24"/>
        <v>217.18525955542907</v>
      </c>
      <c r="P228">
        <f t="shared" si="25"/>
        <v>9.1690444571042917E-2</v>
      </c>
      <c r="Q228">
        <f t="shared" si="26"/>
        <v>217.18525955542904</v>
      </c>
      <c r="R228" s="8">
        <f t="shared" si="27"/>
        <v>0</v>
      </c>
    </row>
    <row r="229" spans="1:18" x14ac:dyDescent="0.3">
      <c r="A229">
        <f t="shared" si="22"/>
        <v>245.61808712790707</v>
      </c>
      <c r="B229">
        <f t="shared" si="21"/>
        <v>7.3686163000002125</v>
      </c>
      <c r="C229">
        <f t="shared" si="23"/>
        <v>218.69024999999911</v>
      </c>
      <c r="D229">
        <v>3265.4196590000001</v>
      </c>
      <c r="E229">
        <v>241.81554999999901</v>
      </c>
      <c r="F229">
        <v>29.978300000000001</v>
      </c>
      <c r="G229">
        <v>257.22300000000001</v>
      </c>
      <c r="H229">
        <v>34.228000000000002</v>
      </c>
      <c r="I229">
        <v>263.25</v>
      </c>
      <c r="J229">
        <v>29.25</v>
      </c>
      <c r="K229">
        <v>320</v>
      </c>
      <c r="L229">
        <v>180</v>
      </c>
      <c r="M229">
        <v>369</v>
      </c>
      <c r="N229">
        <v>142</v>
      </c>
      <c r="O229">
        <f t="shared" si="24"/>
        <v>218.3302297983638</v>
      </c>
      <c r="P229">
        <f t="shared" si="25"/>
        <v>0.36002020163530801</v>
      </c>
      <c r="Q229">
        <f t="shared" si="26"/>
        <v>218.33022979836377</v>
      </c>
      <c r="R229" s="8">
        <f t="shared" si="27"/>
        <v>0</v>
      </c>
    </row>
    <row r="230" spans="1:18" x14ac:dyDescent="0.3">
      <c r="A230">
        <f t="shared" si="22"/>
        <v>246.6599633756997</v>
      </c>
      <c r="B230">
        <f t="shared" si="21"/>
        <v>7.3998728999999912</v>
      </c>
      <c r="C230">
        <f t="shared" si="23"/>
        <v>220.09125000000012</v>
      </c>
      <c r="D230">
        <v>3265.4509155999999</v>
      </c>
      <c r="E230">
        <v>243.21655000000001</v>
      </c>
      <c r="F230">
        <v>30.148599999999998</v>
      </c>
      <c r="G230">
        <v>257.346</v>
      </c>
      <c r="H230">
        <v>32.917999999999999</v>
      </c>
      <c r="I230">
        <v>263.25</v>
      </c>
      <c r="J230">
        <v>29.25</v>
      </c>
      <c r="K230">
        <v>320</v>
      </c>
      <c r="L230">
        <v>180</v>
      </c>
      <c r="M230">
        <v>368</v>
      </c>
      <c r="N230">
        <v>152</v>
      </c>
      <c r="O230">
        <f t="shared" si="24"/>
        <v>219.48035263037022</v>
      </c>
      <c r="P230">
        <f t="shared" si="25"/>
        <v>0.61089736962989605</v>
      </c>
      <c r="Q230">
        <f t="shared" si="26"/>
        <v>219.48035263037025</v>
      </c>
      <c r="R230" s="8">
        <f t="shared" si="27"/>
        <v>0</v>
      </c>
    </row>
    <row r="231" spans="1:18" x14ac:dyDescent="0.3">
      <c r="A231">
        <f t="shared" si="22"/>
        <v>247.6854464541087</v>
      </c>
      <c r="B231">
        <f t="shared" si="21"/>
        <v>7.4306377000002612</v>
      </c>
      <c r="C231">
        <f t="shared" si="23"/>
        <v>221.35789999999909</v>
      </c>
      <c r="D231">
        <v>3265.4816804000002</v>
      </c>
      <c r="E231">
        <v>244.48319999999899</v>
      </c>
      <c r="F231">
        <v>30.206299999999999</v>
      </c>
      <c r="G231">
        <v>257.346</v>
      </c>
      <c r="H231">
        <v>31.87</v>
      </c>
      <c r="I231">
        <v>263.25</v>
      </c>
      <c r="J231">
        <v>29.25</v>
      </c>
      <c r="K231">
        <v>320</v>
      </c>
      <c r="L231">
        <v>180</v>
      </c>
      <c r="M231">
        <v>368</v>
      </c>
      <c r="N231">
        <v>160</v>
      </c>
      <c r="O231">
        <f t="shared" si="24"/>
        <v>220.61254312599243</v>
      </c>
      <c r="P231">
        <f t="shared" si="25"/>
        <v>0.74535687400666006</v>
      </c>
      <c r="Q231">
        <f t="shared" si="26"/>
        <v>220.61254312599243</v>
      </c>
      <c r="R231" s="8">
        <f t="shared" si="27"/>
        <v>0</v>
      </c>
    </row>
    <row r="232" spans="1:18" x14ac:dyDescent="0.3">
      <c r="A232">
        <f t="shared" si="22"/>
        <v>248.72071610130513</v>
      </c>
      <c r="B232">
        <f t="shared" si="21"/>
        <v>7.4616961000001538</v>
      </c>
      <c r="C232">
        <f t="shared" si="23"/>
        <v>222.61224999999911</v>
      </c>
      <c r="D232">
        <v>3265.5127388000001</v>
      </c>
      <c r="E232">
        <v>245.737549999999</v>
      </c>
      <c r="F232">
        <v>30.257449999999999</v>
      </c>
      <c r="G232">
        <v>257.346</v>
      </c>
      <c r="H232">
        <v>30.56</v>
      </c>
      <c r="I232">
        <v>263.25</v>
      </c>
      <c r="J232">
        <v>29.25</v>
      </c>
      <c r="K232">
        <v>320</v>
      </c>
      <c r="L232">
        <v>180</v>
      </c>
      <c r="M232">
        <v>368</v>
      </c>
      <c r="N232">
        <v>170</v>
      </c>
      <c r="O232">
        <f t="shared" si="24"/>
        <v>221.75570018175733</v>
      </c>
      <c r="P232">
        <f t="shared" si="25"/>
        <v>0.85654981824177412</v>
      </c>
      <c r="Q232">
        <f t="shared" si="26"/>
        <v>221.75570018175731</v>
      </c>
      <c r="R232" s="8">
        <f t="shared" si="27"/>
        <v>0</v>
      </c>
    </row>
    <row r="233" spans="1:18" x14ac:dyDescent="0.3">
      <c r="A233">
        <f t="shared" si="22"/>
        <v>249.76299234509673</v>
      </c>
      <c r="B233">
        <f t="shared" si="21"/>
        <v>7.4929646999999022</v>
      </c>
      <c r="C233">
        <f t="shared" si="23"/>
        <v>223.58109999999911</v>
      </c>
      <c r="D233">
        <v>3265.5440073999998</v>
      </c>
      <c r="E233">
        <v>246.70639999999901</v>
      </c>
      <c r="F233">
        <v>29.988900000000001</v>
      </c>
      <c r="G233">
        <v>257.46899999999999</v>
      </c>
      <c r="H233">
        <v>29.512</v>
      </c>
      <c r="I233">
        <v>263.25</v>
      </c>
      <c r="J233">
        <v>29.25</v>
      </c>
      <c r="K233">
        <v>320</v>
      </c>
      <c r="L233">
        <v>180</v>
      </c>
      <c r="M233">
        <v>367</v>
      </c>
      <c r="N233">
        <v>178</v>
      </c>
      <c r="O233">
        <f t="shared" si="24"/>
        <v>222.90675467927156</v>
      </c>
      <c r="P233">
        <f t="shared" si="25"/>
        <v>0.6743453207275536</v>
      </c>
      <c r="Q233">
        <f t="shared" si="26"/>
        <v>222.90675467927153</v>
      </c>
      <c r="R233" s="8">
        <f t="shared" si="27"/>
        <v>0</v>
      </c>
    </row>
    <row r="234" spans="1:18" x14ac:dyDescent="0.3">
      <c r="A234">
        <f t="shared" si="22"/>
        <v>251.28434046480697</v>
      </c>
      <c r="B234">
        <f t="shared" si="21"/>
        <v>7.53860560000021</v>
      </c>
      <c r="C234">
        <f t="shared" si="23"/>
        <v>224.5376500000001</v>
      </c>
      <c r="D234">
        <v>3265.5896483000001</v>
      </c>
      <c r="E234">
        <v>247.66295</v>
      </c>
      <c r="F234">
        <v>29.713799999999999</v>
      </c>
      <c r="G234">
        <v>257.46899999999999</v>
      </c>
      <c r="H234">
        <v>28.332999999999998</v>
      </c>
      <c r="I234">
        <v>263.25</v>
      </c>
      <c r="J234">
        <v>29.25</v>
      </c>
      <c r="K234">
        <v>320</v>
      </c>
      <c r="L234">
        <v>180</v>
      </c>
      <c r="M234">
        <v>367</v>
      </c>
      <c r="N234">
        <v>187</v>
      </c>
      <c r="O234">
        <f t="shared" si="24"/>
        <v>224.5871623754538</v>
      </c>
      <c r="P234">
        <f t="shared" si="25"/>
        <v>4.9512375453701907E-2</v>
      </c>
      <c r="Q234">
        <f t="shared" si="26"/>
        <v>224.5871623754538</v>
      </c>
      <c r="R234" s="8">
        <f t="shared" si="27"/>
        <v>0</v>
      </c>
    </row>
    <row r="235" spans="1:18" x14ac:dyDescent="0.3">
      <c r="A235">
        <f t="shared" si="22"/>
        <v>252.32394340200005</v>
      </c>
      <c r="B235">
        <f t="shared" si="21"/>
        <v>7.5697940000000017</v>
      </c>
      <c r="C235">
        <f t="shared" si="23"/>
        <v>225.49420000000009</v>
      </c>
      <c r="D235">
        <v>3265.6208366999999</v>
      </c>
      <c r="E235">
        <v>248.61949999999999</v>
      </c>
      <c r="F235">
        <v>29.451799999999999</v>
      </c>
      <c r="G235">
        <v>257.59199999999998</v>
      </c>
      <c r="H235">
        <v>27.285</v>
      </c>
      <c r="I235">
        <v>263.25</v>
      </c>
      <c r="J235">
        <v>29.25</v>
      </c>
      <c r="K235">
        <v>320</v>
      </c>
      <c r="L235">
        <v>180</v>
      </c>
      <c r="M235">
        <v>366</v>
      </c>
      <c r="N235">
        <v>195</v>
      </c>
      <c r="O235">
        <f t="shared" si="24"/>
        <v>225.73564581271714</v>
      </c>
      <c r="P235">
        <f t="shared" si="25"/>
        <v>0.24144581271704624</v>
      </c>
      <c r="Q235">
        <f t="shared" si="26"/>
        <v>225.73564581271708</v>
      </c>
      <c r="R235" s="8">
        <f t="shared" si="27"/>
        <v>0</v>
      </c>
    </row>
    <row r="236" spans="1:18" x14ac:dyDescent="0.3">
      <c r="A236">
        <f t="shared" si="22"/>
        <v>253.92422406570807</v>
      </c>
      <c r="B236">
        <f t="shared" si="21"/>
        <v>7.6178029000002425</v>
      </c>
      <c r="C236">
        <f t="shared" si="23"/>
        <v>226.43844999999911</v>
      </c>
      <c r="D236">
        <v>3265.6688456000002</v>
      </c>
      <c r="E236">
        <v>249.563749999999</v>
      </c>
      <c r="F236">
        <v>29.1767</v>
      </c>
      <c r="G236">
        <v>257.59199999999998</v>
      </c>
      <c r="H236">
        <v>25.844000000000001</v>
      </c>
      <c r="I236">
        <v>263.25</v>
      </c>
      <c r="J236">
        <v>29.25</v>
      </c>
      <c r="K236">
        <v>320</v>
      </c>
      <c r="L236">
        <v>180</v>
      </c>
      <c r="M236">
        <v>366</v>
      </c>
      <c r="N236">
        <v>206</v>
      </c>
      <c r="O236">
        <f t="shared" si="24"/>
        <v>227.50381872275426</v>
      </c>
      <c r="P236">
        <f t="shared" si="25"/>
        <v>1.0653687227551529</v>
      </c>
      <c r="Q236">
        <f t="shared" si="26"/>
        <v>227.50381872275426</v>
      </c>
      <c r="R236" s="8">
        <f t="shared" si="27"/>
        <v>0</v>
      </c>
    </row>
    <row r="237" spans="1:18" x14ac:dyDescent="0.3">
      <c r="A237">
        <f t="shared" si="22"/>
        <v>254.45406210060844</v>
      </c>
      <c r="B237">
        <f t="shared" si="21"/>
        <v>7.6336982000002536</v>
      </c>
      <c r="C237">
        <f t="shared" si="23"/>
        <v>227.6681999999991</v>
      </c>
      <c r="D237">
        <v>3265.6847409000002</v>
      </c>
      <c r="E237">
        <v>250.793499999999</v>
      </c>
      <c r="F237">
        <v>29.2540499999999</v>
      </c>
      <c r="G237">
        <v>263.42500000000001</v>
      </c>
      <c r="H237">
        <v>31.713999999999999</v>
      </c>
      <c r="I237">
        <v>266.5</v>
      </c>
      <c r="J237">
        <v>32.5</v>
      </c>
      <c r="K237">
        <v>320</v>
      </c>
      <c r="L237">
        <v>180</v>
      </c>
      <c r="M237">
        <v>345</v>
      </c>
      <c r="N237">
        <v>186</v>
      </c>
      <c r="O237">
        <f t="shared" si="24"/>
        <v>228.08932026574129</v>
      </c>
      <c r="P237">
        <f t="shared" si="25"/>
        <v>0.4211202657421893</v>
      </c>
      <c r="Q237">
        <f t="shared" si="26"/>
        <v>228.08932026574126</v>
      </c>
      <c r="R237" s="8">
        <f t="shared" si="27"/>
        <v>0</v>
      </c>
    </row>
    <row r="238" spans="1:18" x14ac:dyDescent="0.3">
      <c r="A238">
        <f t="shared" si="22"/>
        <v>255.48639177720699</v>
      </c>
      <c r="B238">
        <f t="shared" si="21"/>
        <v>7.6646684000002097</v>
      </c>
      <c r="C238">
        <f t="shared" si="23"/>
        <v>228.89179999999911</v>
      </c>
      <c r="D238">
        <v>3265.7157111000001</v>
      </c>
      <c r="E238">
        <v>252.017099999999</v>
      </c>
      <c r="F238">
        <v>29.337949999999999</v>
      </c>
      <c r="G238">
        <v>263.548</v>
      </c>
      <c r="H238">
        <v>30.666</v>
      </c>
      <c r="I238">
        <v>266.5</v>
      </c>
      <c r="J238">
        <v>32.5</v>
      </c>
      <c r="K238">
        <v>320</v>
      </c>
      <c r="L238">
        <v>180</v>
      </c>
      <c r="M238">
        <v>344</v>
      </c>
      <c r="N238">
        <v>194</v>
      </c>
      <c r="O238">
        <f t="shared" si="24"/>
        <v>229.23021024757668</v>
      </c>
      <c r="P238">
        <f t="shared" si="25"/>
        <v>0.33841024757757054</v>
      </c>
      <c r="Q238">
        <f t="shared" si="26"/>
        <v>229.23021024757665</v>
      </c>
      <c r="R238" s="8">
        <f t="shared" si="27"/>
        <v>0</v>
      </c>
    </row>
    <row r="239" spans="1:18" x14ac:dyDescent="0.3">
      <c r="A239">
        <f t="shared" si="22"/>
        <v>257.04930281459679</v>
      </c>
      <c r="B239">
        <f t="shared" si="21"/>
        <v>7.7115561999999045</v>
      </c>
      <c r="C239">
        <f t="shared" si="23"/>
        <v>230.1031000000001</v>
      </c>
      <c r="D239">
        <v>3265.7625988999998</v>
      </c>
      <c r="E239">
        <v>253.22839999999999</v>
      </c>
      <c r="F239">
        <v>29.421849999999999</v>
      </c>
      <c r="G239">
        <v>263.548</v>
      </c>
      <c r="H239">
        <v>29.356000000000002</v>
      </c>
      <c r="I239">
        <v>266.5</v>
      </c>
      <c r="J239">
        <v>32.5</v>
      </c>
      <c r="K239">
        <v>320</v>
      </c>
      <c r="L239">
        <v>180</v>
      </c>
      <c r="M239">
        <v>344</v>
      </c>
      <c r="N239">
        <v>204</v>
      </c>
      <c r="O239">
        <f t="shared" si="24"/>
        <v>230.95773944284127</v>
      </c>
      <c r="P239">
        <f t="shared" si="25"/>
        <v>0.85463944284117588</v>
      </c>
      <c r="Q239">
        <f t="shared" si="26"/>
        <v>230.95773944284127</v>
      </c>
      <c r="R239" s="8">
        <f t="shared" si="27"/>
        <v>0</v>
      </c>
    </row>
    <row r="240" spans="1:18" x14ac:dyDescent="0.3">
      <c r="A240">
        <f t="shared" si="22"/>
        <v>258.08723576850656</v>
      </c>
      <c r="B240">
        <f t="shared" si="21"/>
        <v>7.7426945000001979</v>
      </c>
      <c r="C240">
        <f t="shared" si="23"/>
        <v>231.44259999999912</v>
      </c>
      <c r="D240">
        <v>3265.7937372000001</v>
      </c>
      <c r="E240">
        <v>254.56789999999901</v>
      </c>
      <c r="F240">
        <v>29.637999999999899</v>
      </c>
      <c r="G240">
        <v>266.23500000000001</v>
      </c>
      <c r="H240">
        <v>30.821999999999999</v>
      </c>
      <c r="I240">
        <v>273</v>
      </c>
      <c r="J240">
        <v>29.25</v>
      </c>
      <c r="K240">
        <v>320</v>
      </c>
      <c r="L240">
        <v>180</v>
      </c>
      <c r="M240">
        <v>375</v>
      </c>
      <c r="N240">
        <v>168</v>
      </c>
      <c r="O240">
        <f t="shared" si="24"/>
        <v>232.10516564381672</v>
      </c>
      <c r="P240">
        <f t="shared" si="25"/>
        <v>0.66256564381760086</v>
      </c>
      <c r="Q240">
        <f t="shared" si="26"/>
        <v>232.10516564381669</v>
      </c>
      <c r="R240" s="8">
        <f t="shared" si="27"/>
        <v>0</v>
      </c>
    </row>
    <row r="241" spans="1:18" x14ac:dyDescent="0.3">
      <c r="A241">
        <f t="shared" si="22"/>
        <v>258.59054073539818</v>
      </c>
      <c r="B241">
        <f t="shared" si="21"/>
        <v>7.7577937999999449</v>
      </c>
      <c r="C241">
        <f t="shared" si="23"/>
        <v>232.77594999999911</v>
      </c>
      <c r="D241">
        <v>3265.8088364999999</v>
      </c>
      <c r="E241">
        <v>255.90124999999901</v>
      </c>
      <c r="F241">
        <v>29.8476</v>
      </c>
      <c r="G241">
        <v>266.358</v>
      </c>
      <c r="H241">
        <v>29.512</v>
      </c>
      <c r="I241">
        <v>273</v>
      </c>
      <c r="J241">
        <v>29.25</v>
      </c>
      <c r="K241">
        <v>320</v>
      </c>
      <c r="L241">
        <v>180</v>
      </c>
      <c r="M241">
        <v>374</v>
      </c>
      <c r="N241">
        <v>178</v>
      </c>
      <c r="O241">
        <f t="shared" si="24"/>
        <v>232.66161289681111</v>
      </c>
      <c r="P241">
        <f t="shared" si="25"/>
        <v>0.11433710318800649</v>
      </c>
      <c r="Q241">
        <f t="shared" si="26"/>
        <v>232.66161289681105</v>
      </c>
      <c r="R241" s="8">
        <f t="shared" si="27"/>
        <v>0</v>
      </c>
    </row>
    <row r="242" spans="1:18" x14ac:dyDescent="0.3">
      <c r="A242">
        <f t="shared" si="22"/>
        <v>260.1267420398982</v>
      </c>
      <c r="B242">
        <f t="shared" si="21"/>
        <v>7.8038802999999461</v>
      </c>
      <c r="C242">
        <f t="shared" si="23"/>
        <v>233.82380000000009</v>
      </c>
      <c r="D242">
        <v>3265.8549229999999</v>
      </c>
      <c r="E242">
        <v>256.94909999999999</v>
      </c>
      <c r="F242">
        <v>29.7243999999999</v>
      </c>
      <c r="G242">
        <v>266.358</v>
      </c>
      <c r="H242">
        <v>28.332999999999998</v>
      </c>
      <c r="I242">
        <v>273</v>
      </c>
      <c r="J242">
        <v>29.25</v>
      </c>
      <c r="K242">
        <v>320</v>
      </c>
      <c r="L242">
        <v>180</v>
      </c>
      <c r="M242">
        <v>374</v>
      </c>
      <c r="N242">
        <v>187</v>
      </c>
      <c r="O242">
        <f t="shared" si="24"/>
        <v>234.36020574779724</v>
      </c>
      <c r="P242">
        <f t="shared" si="25"/>
        <v>0.53640574779714711</v>
      </c>
      <c r="Q242">
        <f t="shared" si="26"/>
        <v>234.36020574779718</v>
      </c>
      <c r="R242" s="8">
        <f t="shared" si="27"/>
        <v>0</v>
      </c>
    </row>
    <row r="243" spans="1:18" x14ac:dyDescent="0.3">
      <c r="A243">
        <f t="shared" si="22"/>
        <v>260.65672007340351</v>
      </c>
      <c r="B243">
        <f t="shared" si="21"/>
        <v>7.8197798000001058</v>
      </c>
      <c r="C243">
        <f t="shared" si="23"/>
        <v>234.99370000000013</v>
      </c>
      <c r="D243">
        <v>3265.8708225</v>
      </c>
      <c r="E243">
        <v>258.11900000000003</v>
      </c>
      <c r="F243">
        <v>29.733450000000001</v>
      </c>
      <c r="G243">
        <v>268.92200000000003</v>
      </c>
      <c r="H243">
        <v>29.667999999999999</v>
      </c>
      <c r="I243">
        <v>279.5</v>
      </c>
      <c r="J243">
        <v>26</v>
      </c>
      <c r="K243">
        <v>320</v>
      </c>
      <c r="L243">
        <v>180</v>
      </c>
      <c r="M243">
        <v>406</v>
      </c>
      <c r="N243">
        <v>152</v>
      </c>
      <c r="O243">
        <f t="shared" si="24"/>
        <v>234.94627264964311</v>
      </c>
      <c r="P243">
        <f t="shared" si="25"/>
        <v>4.7427350357025944E-2</v>
      </c>
      <c r="Q243">
        <f t="shared" si="26"/>
        <v>234.94627264964308</v>
      </c>
      <c r="R243" s="8">
        <f t="shared" si="27"/>
        <v>0</v>
      </c>
    </row>
    <row r="244" spans="1:18" x14ac:dyDescent="0.3">
      <c r="A244">
        <f t="shared" si="22"/>
        <v>261.71900611710561</v>
      </c>
      <c r="B244">
        <f t="shared" si="21"/>
        <v>7.8516487000001689</v>
      </c>
      <c r="C244">
        <f t="shared" si="23"/>
        <v>236.15745000000013</v>
      </c>
      <c r="D244">
        <v>3265.9026914000001</v>
      </c>
      <c r="E244">
        <v>259.28275000000002</v>
      </c>
      <c r="F244">
        <v>29.7425</v>
      </c>
      <c r="G244">
        <v>269.04500000000002</v>
      </c>
      <c r="H244">
        <v>28.358000000000001</v>
      </c>
      <c r="I244">
        <v>279.5</v>
      </c>
      <c r="J244">
        <v>26</v>
      </c>
      <c r="K244">
        <v>320</v>
      </c>
      <c r="L244">
        <v>180</v>
      </c>
      <c r="M244">
        <v>405</v>
      </c>
      <c r="N244">
        <v>162</v>
      </c>
      <c r="O244">
        <f t="shared" si="24"/>
        <v>236.12108131486721</v>
      </c>
      <c r="P244">
        <f t="shared" si="25"/>
        <v>3.636868513291347E-2</v>
      </c>
      <c r="Q244">
        <f t="shared" si="26"/>
        <v>236.12108131486724</v>
      </c>
      <c r="R244" s="8">
        <f t="shared" si="27"/>
        <v>0</v>
      </c>
    </row>
    <row r="245" spans="1:18" x14ac:dyDescent="0.3">
      <c r="A245">
        <f t="shared" si="22"/>
        <v>262.73319264180412</v>
      </c>
      <c r="B245">
        <f t="shared" si="21"/>
        <v>7.8820746000001236</v>
      </c>
      <c r="C245">
        <f t="shared" si="23"/>
        <v>237.49080000000012</v>
      </c>
      <c r="D245">
        <v>3265.9331173</v>
      </c>
      <c r="E245">
        <v>260.61610000000002</v>
      </c>
      <c r="F245">
        <v>29.971749999999901</v>
      </c>
      <c r="G245">
        <v>274.755</v>
      </c>
      <c r="H245">
        <v>34.097000000000001</v>
      </c>
      <c r="I245">
        <v>282.75</v>
      </c>
      <c r="J245">
        <v>29.25</v>
      </c>
      <c r="K245">
        <v>320</v>
      </c>
      <c r="L245">
        <v>180</v>
      </c>
      <c r="M245">
        <v>385</v>
      </c>
      <c r="N245">
        <v>143</v>
      </c>
      <c r="O245">
        <f t="shared" si="24"/>
        <v>237.24281578166168</v>
      </c>
      <c r="P245">
        <f t="shared" si="25"/>
        <v>0.24798421833844486</v>
      </c>
      <c r="Q245">
        <f t="shared" si="26"/>
        <v>237.24281578166165</v>
      </c>
      <c r="R245" s="8">
        <f t="shared" si="27"/>
        <v>0</v>
      </c>
    </row>
    <row r="246" spans="1:18" x14ac:dyDescent="0.3">
      <c r="A246">
        <f t="shared" si="22"/>
        <v>263.79122206140215</v>
      </c>
      <c r="B246">
        <f t="shared" si="21"/>
        <v>7.9138158000000658</v>
      </c>
      <c r="C246">
        <f t="shared" si="23"/>
        <v>238.81800000000013</v>
      </c>
      <c r="D246">
        <v>3265.9648585</v>
      </c>
      <c r="E246">
        <v>261.94330000000002</v>
      </c>
      <c r="F246">
        <v>30.201000000000001</v>
      </c>
      <c r="G246">
        <v>274.87799999999999</v>
      </c>
      <c r="H246">
        <v>32.786999999999999</v>
      </c>
      <c r="I246">
        <v>282.75</v>
      </c>
      <c r="J246">
        <v>29.25</v>
      </c>
      <c r="K246">
        <v>320</v>
      </c>
      <c r="L246">
        <v>180</v>
      </c>
      <c r="M246">
        <v>384</v>
      </c>
      <c r="N246">
        <v>153</v>
      </c>
      <c r="O246">
        <f t="shared" si="24"/>
        <v>238.41316499050083</v>
      </c>
      <c r="P246">
        <f t="shared" si="25"/>
        <v>0.40483500949929407</v>
      </c>
      <c r="Q246">
        <f t="shared" si="26"/>
        <v>238.4131649905008</v>
      </c>
      <c r="R246" s="8">
        <f t="shared" si="27"/>
        <v>0</v>
      </c>
    </row>
    <row r="247" spans="1:18" x14ac:dyDescent="0.3">
      <c r="A247">
        <f t="shared" si="22"/>
        <v>265.32261674730904</v>
      </c>
      <c r="B247">
        <f t="shared" si="21"/>
        <v>7.959758100000272</v>
      </c>
      <c r="C247">
        <f t="shared" si="23"/>
        <v>240.01700000000008</v>
      </c>
      <c r="D247">
        <v>3266.0108008000002</v>
      </c>
      <c r="E247">
        <v>263.14229999999998</v>
      </c>
      <c r="F247">
        <v>30.291450000000001</v>
      </c>
      <c r="G247">
        <v>275.12400000000002</v>
      </c>
      <c r="H247">
        <v>31.477</v>
      </c>
      <c r="I247">
        <v>282.75</v>
      </c>
      <c r="J247">
        <v>29.25</v>
      </c>
      <c r="K247">
        <v>320</v>
      </c>
      <c r="L247">
        <v>180</v>
      </c>
      <c r="M247">
        <v>382</v>
      </c>
      <c r="N247">
        <v>163</v>
      </c>
      <c r="O247">
        <f t="shared" si="24"/>
        <v>240.1073480686438</v>
      </c>
      <c r="P247">
        <f t="shared" si="25"/>
        <v>9.034806864372058E-2</v>
      </c>
      <c r="Q247">
        <f t="shared" si="26"/>
        <v>240.10734806864377</v>
      </c>
      <c r="R247" s="8">
        <f t="shared" si="27"/>
        <v>0</v>
      </c>
    </row>
    <row r="248" spans="1:18" x14ac:dyDescent="0.3">
      <c r="A248">
        <f t="shared" si="22"/>
        <v>266.36141969250411</v>
      </c>
      <c r="B248">
        <f t="shared" si="21"/>
        <v>7.9909225000001243</v>
      </c>
      <c r="C248">
        <f t="shared" si="23"/>
        <v>241.21600000000009</v>
      </c>
      <c r="D248">
        <v>3266.0419652</v>
      </c>
      <c r="E248">
        <v>264.34129999999999</v>
      </c>
      <c r="F248">
        <v>30.381900000000002</v>
      </c>
      <c r="G248">
        <v>275.24700000000001</v>
      </c>
      <c r="H248">
        <v>30.297999999999998</v>
      </c>
      <c r="I248">
        <v>282.75</v>
      </c>
      <c r="J248">
        <v>29.25</v>
      </c>
      <c r="K248">
        <v>320</v>
      </c>
      <c r="L248">
        <v>180</v>
      </c>
      <c r="M248">
        <v>381</v>
      </c>
      <c r="N248">
        <v>172</v>
      </c>
      <c r="O248">
        <f t="shared" si="24"/>
        <v>241.25671874211372</v>
      </c>
      <c r="P248">
        <f t="shared" si="25"/>
        <v>4.0718742113625694E-2</v>
      </c>
      <c r="Q248">
        <f t="shared" si="26"/>
        <v>241.25671874211366</v>
      </c>
      <c r="R248" s="8">
        <f t="shared" si="27"/>
        <v>0</v>
      </c>
    </row>
    <row r="249" spans="1:18" x14ac:dyDescent="0.3">
      <c r="A249">
        <f t="shared" si="22"/>
        <v>267.41146252530268</v>
      </c>
      <c r="B249">
        <f t="shared" si="21"/>
        <v>8.0224241000000802</v>
      </c>
      <c r="C249">
        <f t="shared" si="23"/>
        <v>242.12950000000009</v>
      </c>
      <c r="D249">
        <v>3266.0734668</v>
      </c>
      <c r="E249">
        <v>265.25479999999999</v>
      </c>
      <c r="F249">
        <v>30.119899999999902</v>
      </c>
      <c r="G249">
        <v>275.49299999999999</v>
      </c>
      <c r="H249">
        <v>28.988</v>
      </c>
      <c r="I249">
        <v>282.75</v>
      </c>
      <c r="J249">
        <v>29.25</v>
      </c>
      <c r="K249">
        <v>320</v>
      </c>
      <c r="L249">
        <v>180</v>
      </c>
      <c r="M249">
        <v>379</v>
      </c>
      <c r="N249">
        <v>182</v>
      </c>
      <c r="O249">
        <f t="shared" si="24"/>
        <v>242.41863966016524</v>
      </c>
      <c r="P249">
        <f t="shared" si="25"/>
        <v>0.28913966016514792</v>
      </c>
      <c r="Q249">
        <f t="shared" si="26"/>
        <v>242.41863966016524</v>
      </c>
      <c r="R249" s="8">
        <f t="shared" si="27"/>
        <v>0</v>
      </c>
    </row>
    <row r="250" spans="1:18" x14ac:dyDescent="0.3">
      <c r="A250">
        <f t="shared" si="22"/>
        <v>268.46075869890007</v>
      </c>
      <c r="B250">
        <f t="shared" si="21"/>
        <v>8.0539033000000018</v>
      </c>
      <c r="C250">
        <f t="shared" si="23"/>
        <v>243.04300000000009</v>
      </c>
      <c r="D250">
        <v>3266.1049459999999</v>
      </c>
      <c r="E250">
        <v>266.16829999999999</v>
      </c>
      <c r="F250">
        <v>29.857900000000001</v>
      </c>
      <c r="G250">
        <v>275.61599999999999</v>
      </c>
      <c r="H250">
        <v>27.678000000000001</v>
      </c>
      <c r="I250">
        <v>282.75</v>
      </c>
      <c r="J250">
        <v>29.25</v>
      </c>
      <c r="K250">
        <v>320</v>
      </c>
      <c r="L250">
        <v>180</v>
      </c>
      <c r="M250">
        <v>378</v>
      </c>
      <c r="N250">
        <v>192</v>
      </c>
      <c r="O250">
        <f t="shared" si="24"/>
        <v>243.57984647531924</v>
      </c>
      <c r="P250">
        <f t="shared" si="25"/>
        <v>0.53684647531915175</v>
      </c>
      <c r="Q250">
        <f t="shared" si="26"/>
        <v>243.57984647531924</v>
      </c>
      <c r="R250" s="8">
        <f t="shared" si="27"/>
        <v>0</v>
      </c>
    </row>
    <row r="251" spans="1:18" x14ac:dyDescent="0.3">
      <c r="A251">
        <f t="shared" si="22"/>
        <v>269.99564334990907</v>
      </c>
      <c r="B251">
        <f t="shared" si="21"/>
        <v>8.0999503000002733</v>
      </c>
      <c r="C251">
        <f t="shared" si="23"/>
        <v>243.96880000000013</v>
      </c>
      <c r="D251">
        <v>3266.1509930000002</v>
      </c>
      <c r="E251">
        <v>267.09410000000003</v>
      </c>
      <c r="F251">
        <v>29.582799999999999</v>
      </c>
      <c r="G251">
        <v>275.86200000000002</v>
      </c>
      <c r="H251">
        <v>26.367999999999999</v>
      </c>
      <c r="I251">
        <v>282.75</v>
      </c>
      <c r="J251">
        <v>29.25</v>
      </c>
      <c r="K251">
        <v>320</v>
      </c>
      <c r="L251">
        <v>180</v>
      </c>
      <c r="M251">
        <v>376</v>
      </c>
      <c r="N251">
        <v>202</v>
      </c>
      <c r="O251">
        <f t="shared" si="24"/>
        <v>245.27862825756398</v>
      </c>
      <c r="P251">
        <f t="shared" si="25"/>
        <v>1.3098282575638507</v>
      </c>
      <c r="Q251">
        <f t="shared" si="26"/>
        <v>245.27862825756392</v>
      </c>
      <c r="R251" s="8">
        <f t="shared" si="27"/>
        <v>0</v>
      </c>
    </row>
    <row r="252" spans="1:18" x14ac:dyDescent="0.3">
      <c r="A252">
        <f t="shared" si="22"/>
        <v>271.05724273379701</v>
      </c>
      <c r="B252">
        <f t="shared" si="21"/>
        <v>8.1317985999999109</v>
      </c>
      <c r="C252">
        <f t="shared" si="23"/>
        <v>244.9007500000001</v>
      </c>
      <c r="D252">
        <v>3266.1828412999998</v>
      </c>
      <c r="E252">
        <v>268.02605</v>
      </c>
      <c r="F252">
        <v>29.30115</v>
      </c>
      <c r="G252">
        <v>275.98500000000001</v>
      </c>
      <c r="H252">
        <v>24.927</v>
      </c>
      <c r="I252">
        <v>282.75</v>
      </c>
      <c r="J252">
        <v>29.25</v>
      </c>
      <c r="K252">
        <v>320</v>
      </c>
      <c r="L252">
        <v>180</v>
      </c>
      <c r="M252">
        <v>375</v>
      </c>
      <c r="N252">
        <v>213</v>
      </c>
      <c r="O252">
        <f t="shared" si="24"/>
        <v>246.45372029391342</v>
      </c>
      <c r="P252">
        <f t="shared" si="25"/>
        <v>1.5529702939133188</v>
      </c>
      <c r="Q252">
        <f t="shared" si="26"/>
        <v>246.45372029391342</v>
      </c>
      <c r="R252" s="8">
        <f t="shared" si="27"/>
        <v>0</v>
      </c>
    </row>
    <row r="253" spans="1:18" x14ac:dyDescent="0.3">
      <c r="A253">
        <f t="shared" si="22"/>
        <v>272.10864221970314</v>
      </c>
      <c r="B253">
        <f t="shared" si="21"/>
        <v>8.1633409000000938</v>
      </c>
      <c r="C253">
        <f t="shared" si="23"/>
        <v>246.13050000000013</v>
      </c>
      <c r="D253">
        <v>3266.2143836</v>
      </c>
      <c r="E253">
        <v>269.25580000000002</v>
      </c>
      <c r="F253">
        <v>29.3522999999999</v>
      </c>
      <c r="G253">
        <v>282.06400000000002</v>
      </c>
      <c r="H253">
        <v>30.535</v>
      </c>
      <c r="I253">
        <v>286</v>
      </c>
      <c r="J253">
        <v>32.5</v>
      </c>
      <c r="K253">
        <v>320</v>
      </c>
      <c r="L253">
        <v>180</v>
      </c>
      <c r="M253">
        <v>352</v>
      </c>
      <c r="N253">
        <v>195</v>
      </c>
      <c r="O253">
        <f t="shared" si="24"/>
        <v>247.61762704361163</v>
      </c>
      <c r="P253">
        <f t="shared" si="25"/>
        <v>1.4871270436115083</v>
      </c>
      <c r="Q253">
        <f t="shared" si="26"/>
        <v>247.61762704361163</v>
      </c>
      <c r="R253" s="8">
        <f t="shared" si="27"/>
        <v>0</v>
      </c>
    </row>
    <row r="254" spans="1:18" x14ac:dyDescent="0.3">
      <c r="A254">
        <f t="shared" si="22"/>
        <v>273.13316530770845</v>
      </c>
      <c r="B254">
        <f t="shared" si="21"/>
        <v>8.1940769000002547</v>
      </c>
      <c r="C254">
        <f t="shared" si="23"/>
        <v>247.36640000000008</v>
      </c>
      <c r="D254">
        <v>3266.2451196000002</v>
      </c>
      <c r="E254">
        <v>270.49169999999998</v>
      </c>
      <c r="F254">
        <v>29.390349999999899</v>
      </c>
      <c r="G254">
        <v>282.18700000000001</v>
      </c>
      <c r="H254">
        <v>29.094000000000001</v>
      </c>
      <c r="I254">
        <v>286</v>
      </c>
      <c r="J254">
        <v>32.5</v>
      </c>
      <c r="K254">
        <v>320</v>
      </c>
      <c r="L254">
        <v>180</v>
      </c>
      <c r="M254">
        <v>351</v>
      </c>
      <c r="N254">
        <v>206</v>
      </c>
      <c r="O254">
        <f t="shared" si="24"/>
        <v>248.751879901102</v>
      </c>
      <c r="P254">
        <f t="shared" si="25"/>
        <v>1.3854799011019168</v>
      </c>
      <c r="Q254">
        <f t="shared" si="26"/>
        <v>248.75187990110203</v>
      </c>
      <c r="R254" s="8">
        <f t="shared" si="27"/>
        <v>0</v>
      </c>
    </row>
    <row r="255" spans="1:18" x14ac:dyDescent="0.3">
      <c r="A255">
        <f t="shared" si="22"/>
        <v>274.1652016539017</v>
      </c>
      <c r="B255">
        <f t="shared" si="21"/>
        <v>8.2250383000000511</v>
      </c>
      <c r="C255">
        <f t="shared" si="23"/>
        <v>248.73050000000009</v>
      </c>
      <c r="D255">
        <v>3266.276081</v>
      </c>
      <c r="E255">
        <v>271.85579999999999</v>
      </c>
      <c r="F255">
        <v>29.554099999999998</v>
      </c>
      <c r="G255">
        <v>284.87400000000002</v>
      </c>
      <c r="H255">
        <v>30.56</v>
      </c>
      <c r="I255">
        <v>292.5</v>
      </c>
      <c r="J255">
        <v>29.25</v>
      </c>
      <c r="K255">
        <v>320</v>
      </c>
      <c r="L255">
        <v>180</v>
      </c>
      <c r="M255">
        <v>382</v>
      </c>
      <c r="N255">
        <v>170</v>
      </c>
      <c r="O255">
        <f t="shared" si="24"/>
        <v>249.89454694788824</v>
      </c>
      <c r="P255">
        <f t="shared" si="25"/>
        <v>1.1640469478881528</v>
      </c>
      <c r="Q255">
        <f t="shared" si="26"/>
        <v>249.89454694788819</v>
      </c>
      <c r="R255" s="8">
        <f t="shared" si="27"/>
        <v>0</v>
      </c>
    </row>
    <row r="256" spans="1:18" x14ac:dyDescent="0.3">
      <c r="A256">
        <f t="shared" si="22"/>
        <v>275.19092806319907</v>
      </c>
      <c r="B256">
        <f t="shared" si="21"/>
        <v>8.255810399999973</v>
      </c>
      <c r="C256">
        <f t="shared" si="23"/>
        <v>250.10075000000009</v>
      </c>
      <c r="D256">
        <v>3266.3068530999999</v>
      </c>
      <c r="E256">
        <v>273.22604999999999</v>
      </c>
      <c r="F256">
        <v>29.7243999999999</v>
      </c>
      <c r="G256">
        <v>284.99700000000001</v>
      </c>
      <c r="H256">
        <v>29.25</v>
      </c>
      <c r="I256">
        <v>292.5</v>
      </c>
      <c r="J256">
        <v>29.25</v>
      </c>
      <c r="K256">
        <v>320</v>
      </c>
      <c r="L256">
        <v>180</v>
      </c>
      <c r="M256">
        <v>381</v>
      </c>
      <c r="N256">
        <v>180</v>
      </c>
      <c r="O256">
        <f t="shared" si="24"/>
        <v>251.03032139526459</v>
      </c>
      <c r="P256">
        <f t="shared" si="25"/>
        <v>0.92957139526450305</v>
      </c>
      <c r="Q256">
        <f t="shared" si="26"/>
        <v>251.03032139526459</v>
      </c>
      <c r="R256" s="8">
        <f t="shared" si="27"/>
        <v>0</v>
      </c>
    </row>
    <row r="257" spans="1:18" x14ac:dyDescent="0.3">
      <c r="A257">
        <f t="shared" si="22"/>
        <v>276.241294226104</v>
      </c>
      <c r="B257">
        <f t="shared" si="21"/>
        <v>8.2873217000001205</v>
      </c>
      <c r="C257">
        <f t="shared" si="23"/>
        <v>251.59920000000008</v>
      </c>
      <c r="D257">
        <v>3266.3383644</v>
      </c>
      <c r="E257">
        <v>274.72449999999998</v>
      </c>
      <c r="F257">
        <v>30.007299999999901</v>
      </c>
      <c r="G257">
        <v>293.39400000000001</v>
      </c>
      <c r="H257">
        <v>37.372</v>
      </c>
      <c r="I257">
        <v>302.25</v>
      </c>
      <c r="J257">
        <v>29.25</v>
      </c>
      <c r="K257">
        <v>320</v>
      </c>
      <c r="L257">
        <v>180</v>
      </c>
      <c r="M257">
        <v>392</v>
      </c>
      <c r="N257">
        <v>118</v>
      </c>
      <c r="O257">
        <f t="shared" si="24"/>
        <v>252.19347398809555</v>
      </c>
      <c r="P257">
        <f t="shared" si="25"/>
        <v>0.59427398809546617</v>
      </c>
      <c r="Q257">
        <f t="shared" si="26"/>
        <v>252.19347398809552</v>
      </c>
      <c r="R257" s="8">
        <f t="shared" si="27"/>
        <v>0</v>
      </c>
    </row>
    <row r="258" spans="1:18" x14ac:dyDescent="0.3">
      <c r="A258">
        <f t="shared" si="22"/>
        <v>276.74999247239941</v>
      </c>
      <c r="B258">
        <f t="shared" si="21"/>
        <v>8.3025827999999819</v>
      </c>
      <c r="C258">
        <f t="shared" si="23"/>
        <v>252.69010000000011</v>
      </c>
      <c r="D258">
        <v>3266.3536254999999</v>
      </c>
      <c r="E258">
        <v>275.81540000000001</v>
      </c>
      <c r="F258">
        <v>29.792400000000001</v>
      </c>
      <c r="G258">
        <v>285.36599999999999</v>
      </c>
      <c r="H258">
        <v>26.367999999999999</v>
      </c>
      <c r="I258">
        <v>292.5</v>
      </c>
      <c r="J258">
        <v>29.25</v>
      </c>
      <c r="K258">
        <v>320</v>
      </c>
      <c r="L258">
        <v>180</v>
      </c>
      <c r="M258">
        <v>378</v>
      </c>
      <c r="N258">
        <v>202</v>
      </c>
      <c r="O258">
        <f t="shared" si="24"/>
        <v>252.75682923679372</v>
      </c>
      <c r="P258">
        <f t="shared" si="25"/>
        <v>6.6729236793605651E-2</v>
      </c>
      <c r="Q258">
        <f t="shared" si="26"/>
        <v>252.75682923679372</v>
      </c>
      <c r="R258" s="8">
        <f t="shared" si="27"/>
        <v>0</v>
      </c>
    </row>
    <row r="259" spans="1:18" x14ac:dyDescent="0.3">
      <c r="A259">
        <f t="shared" si="22"/>
        <v>278.31269351189695</v>
      </c>
      <c r="B259">
        <f t="shared" ref="B259:B310" si="28">D259-$D$3</f>
        <v>8.3494642999999087</v>
      </c>
      <c r="C259">
        <f t="shared" si="23"/>
        <v>253.79330000000013</v>
      </c>
      <c r="D259">
        <v>3266.4005069999998</v>
      </c>
      <c r="E259">
        <v>276.91860000000003</v>
      </c>
      <c r="F259">
        <v>29.57095</v>
      </c>
      <c r="G259">
        <v>285.61200000000002</v>
      </c>
      <c r="H259">
        <v>24.927</v>
      </c>
      <c r="I259">
        <v>292.5</v>
      </c>
      <c r="J259">
        <v>29.25</v>
      </c>
      <c r="K259">
        <v>320</v>
      </c>
      <c r="L259">
        <v>180</v>
      </c>
      <c r="M259">
        <v>376</v>
      </c>
      <c r="N259">
        <v>213</v>
      </c>
      <c r="O259">
        <f t="shared" si="24"/>
        <v>254.48756992857986</v>
      </c>
      <c r="P259">
        <f t="shared" si="25"/>
        <v>0.69426992857972891</v>
      </c>
      <c r="Q259">
        <f t="shared" si="26"/>
        <v>254.48756992857986</v>
      </c>
      <c r="R259" s="8">
        <f t="shared" si="27"/>
        <v>0</v>
      </c>
    </row>
    <row r="260" spans="1:18" x14ac:dyDescent="0.3">
      <c r="A260">
        <f t="shared" ref="A260:A310" si="29">B260*$A$1</f>
        <v>279.33486329009992</v>
      </c>
      <c r="B260">
        <f t="shared" si="28"/>
        <v>8.3801296999999977</v>
      </c>
      <c r="C260">
        <f t="shared" ref="C260:C310" si="30">E260-$E$3</f>
        <v>255.18555000000012</v>
      </c>
      <c r="D260">
        <v>3266.4311723999999</v>
      </c>
      <c r="E260">
        <v>278.31085000000002</v>
      </c>
      <c r="F260">
        <v>29.72035</v>
      </c>
      <c r="G260">
        <v>294.08</v>
      </c>
      <c r="H260">
        <v>33.81</v>
      </c>
      <c r="I260">
        <v>299</v>
      </c>
      <c r="J260">
        <v>32.5</v>
      </c>
      <c r="K260">
        <v>320</v>
      </c>
      <c r="L260">
        <v>180</v>
      </c>
      <c r="M260">
        <v>360</v>
      </c>
      <c r="N260">
        <v>170</v>
      </c>
      <c r="O260">
        <f t="shared" ref="O260:O310" si="31">$B$1*$S$1*(B260-$S$2+($S$2*EXP(-1*B260/$S$2)))</f>
        <v>255.61976351491015</v>
      </c>
      <c r="P260">
        <f t="shared" ref="P260:P310" si="32">ABS(O260-C260)</f>
        <v>0.43421351491002724</v>
      </c>
      <c r="Q260">
        <f t="shared" ref="Q260:Q310" si="33">($S$1*$S$2*(EXP(-1*B260/$S$2)))+($S$1*B260*(1-($S$2/B260)))</f>
        <v>255.61976351491015</v>
      </c>
      <c r="R260" s="8">
        <f t="shared" si="27"/>
        <v>0</v>
      </c>
    </row>
    <row r="261" spans="1:18" x14ac:dyDescent="0.3">
      <c r="A261">
        <f t="shared" si="29"/>
        <v>280.33544328419714</v>
      </c>
      <c r="B261">
        <f t="shared" si="28"/>
        <v>8.4101473999999143</v>
      </c>
      <c r="C261">
        <f t="shared" si="30"/>
        <v>256.58395000000007</v>
      </c>
      <c r="D261">
        <v>3266.4611900999998</v>
      </c>
      <c r="E261">
        <v>279.70925</v>
      </c>
      <c r="F261">
        <v>29.863199999999999</v>
      </c>
      <c r="G261">
        <v>294.32600000000002</v>
      </c>
      <c r="H261">
        <v>32.369</v>
      </c>
      <c r="I261">
        <v>299</v>
      </c>
      <c r="J261">
        <v>32.5</v>
      </c>
      <c r="K261">
        <v>320</v>
      </c>
      <c r="L261">
        <v>180</v>
      </c>
      <c r="M261">
        <v>358</v>
      </c>
      <c r="N261">
        <v>181</v>
      </c>
      <c r="O261">
        <f t="shared" si="31"/>
        <v>256.72812443851109</v>
      </c>
      <c r="P261">
        <f t="shared" si="32"/>
        <v>0.14417443851101552</v>
      </c>
      <c r="Q261">
        <f t="shared" si="33"/>
        <v>256.72812443851103</v>
      </c>
      <c r="R261" s="8">
        <f t="shared" ref="R261:R310" si="34">Q261-O261</f>
        <v>0</v>
      </c>
    </row>
    <row r="262" spans="1:18" x14ac:dyDescent="0.3">
      <c r="A262">
        <f t="shared" si="29"/>
        <v>281.90682423689856</v>
      </c>
      <c r="B262">
        <f t="shared" si="28"/>
        <v>8.4572892999999567</v>
      </c>
      <c r="C262">
        <f t="shared" si="30"/>
        <v>257.98849999999908</v>
      </c>
      <c r="D262">
        <v>3266.5083319999999</v>
      </c>
      <c r="E262">
        <v>281.113799999999</v>
      </c>
      <c r="F262">
        <v>29.99295</v>
      </c>
      <c r="G262">
        <v>294.44900000000001</v>
      </c>
      <c r="H262">
        <v>30.928000000000001</v>
      </c>
      <c r="I262">
        <v>299</v>
      </c>
      <c r="J262">
        <v>32.5</v>
      </c>
      <c r="K262">
        <v>320</v>
      </c>
      <c r="L262">
        <v>180</v>
      </c>
      <c r="M262">
        <v>357</v>
      </c>
      <c r="N262">
        <v>192</v>
      </c>
      <c r="O262">
        <f t="shared" si="31"/>
        <v>258.46892998946475</v>
      </c>
      <c r="P262">
        <f t="shared" si="32"/>
        <v>0.4804299894656765</v>
      </c>
      <c r="Q262">
        <f t="shared" si="33"/>
        <v>258.46892998946475</v>
      </c>
      <c r="R262" s="8">
        <f t="shared" si="34"/>
        <v>0</v>
      </c>
    </row>
    <row r="263" spans="1:18" x14ac:dyDescent="0.3">
      <c r="A263">
        <f t="shared" si="29"/>
        <v>282.93643394070699</v>
      </c>
      <c r="B263">
        <f t="shared" si="28"/>
        <v>8.4881779000002098</v>
      </c>
      <c r="C263">
        <f t="shared" si="30"/>
        <v>259.2771499999991</v>
      </c>
      <c r="D263">
        <v>3266.5392206000001</v>
      </c>
      <c r="E263">
        <v>282.40244999999902</v>
      </c>
      <c r="F263">
        <v>29.997</v>
      </c>
      <c r="G263">
        <v>294.69499999999999</v>
      </c>
      <c r="H263">
        <v>29.748999999999999</v>
      </c>
      <c r="I263">
        <v>299</v>
      </c>
      <c r="J263">
        <v>32.5</v>
      </c>
      <c r="K263">
        <v>320</v>
      </c>
      <c r="L263">
        <v>180</v>
      </c>
      <c r="M263">
        <v>355</v>
      </c>
      <c r="N263">
        <v>201</v>
      </c>
      <c r="O263">
        <f t="shared" si="31"/>
        <v>259.60965320656697</v>
      </c>
      <c r="P263">
        <f t="shared" si="32"/>
        <v>0.33250320656787835</v>
      </c>
      <c r="Q263">
        <f t="shared" si="33"/>
        <v>259.60965320656697</v>
      </c>
      <c r="R263" s="8">
        <f t="shared" si="34"/>
        <v>0</v>
      </c>
    </row>
    <row r="264" spans="1:18" x14ac:dyDescent="0.3">
      <c r="A264">
        <f t="shared" si="29"/>
        <v>283.45781206019609</v>
      </c>
      <c r="B264">
        <f t="shared" si="28"/>
        <v>8.5038193999998839</v>
      </c>
      <c r="C264">
        <f t="shared" si="30"/>
        <v>260.58424999999909</v>
      </c>
      <c r="D264">
        <v>3266.5548620999998</v>
      </c>
      <c r="E264">
        <v>283.70954999999901</v>
      </c>
      <c r="F264">
        <v>29.968299999999999</v>
      </c>
      <c r="G264">
        <v>295.18700000000001</v>
      </c>
      <c r="H264">
        <v>27.783999999999999</v>
      </c>
      <c r="I264">
        <v>299</v>
      </c>
      <c r="J264">
        <v>32.5</v>
      </c>
      <c r="K264">
        <v>320</v>
      </c>
      <c r="L264">
        <v>180</v>
      </c>
      <c r="M264">
        <v>351</v>
      </c>
      <c r="N264">
        <v>216</v>
      </c>
      <c r="O264">
        <f t="shared" si="31"/>
        <v>260.18732764744021</v>
      </c>
      <c r="P264">
        <f t="shared" si="32"/>
        <v>0.39692235255887454</v>
      </c>
      <c r="Q264">
        <f t="shared" si="33"/>
        <v>260.18732764744021</v>
      </c>
      <c r="R264" s="8">
        <f t="shared" si="34"/>
        <v>0</v>
      </c>
    </row>
    <row r="265" spans="1:18" x14ac:dyDescent="0.3">
      <c r="A265">
        <f t="shared" si="29"/>
        <v>284.99735666460327</v>
      </c>
      <c r="B265">
        <f t="shared" si="28"/>
        <v>8.550006200000098</v>
      </c>
      <c r="C265">
        <f t="shared" si="30"/>
        <v>261.61814999999905</v>
      </c>
      <c r="D265">
        <v>3266.6010489</v>
      </c>
      <c r="E265">
        <v>284.74344999999897</v>
      </c>
      <c r="F265">
        <v>29.587150000000001</v>
      </c>
      <c r="G265">
        <v>295.43299999999999</v>
      </c>
      <c r="H265">
        <v>26.474</v>
      </c>
      <c r="I265">
        <v>299</v>
      </c>
      <c r="J265">
        <v>32.5</v>
      </c>
      <c r="K265">
        <v>320</v>
      </c>
      <c r="L265">
        <v>180</v>
      </c>
      <c r="M265">
        <v>349</v>
      </c>
      <c r="N265">
        <v>226</v>
      </c>
      <c r="O265">
        <f t="shared" si="31"/>
        <v>261.89322213488964</v>
      </c>
      <c r="P265">
        <f t="shared" si="32"/>
        <v>0.27507213489059268</v>
      </c>
      <c r="Q265">
        <f t="shared" si="33"/>
        <v>261.89322213488964</v>
      </c>
      <c r="R265" s="8">
        <f t="shared" si="34"/>
        <v>0</v>
      </c>
    </row>
    <row r="266" spans="1:18" x14ac:dyDescent="0.3">
      <c r="A266">
        <f t="shared" si="29"/>
        <v>286.04190288569936</v>
      </c>
      <c r="B266">
        <f t="shared" si="28"/>
        <v>8.5813428999999815</v>
      </c>
      <c r="C266">
        <f t="shared" si="30"/>
        <v>262.65819999999906</v>
      </c>
      <c r="D266">
        <v>3266.6323855999999</v>
      </c>
      <c r="E266">
        <v>285.78349999999898</v>
      </c>
      <c r="F266">
        <v>29.232199999999999</v>
      </c>
      <c r="G266">
        <v>295.67899999999997</v>
      </c>
      <c r="H266">
        <v>25.687999999999999</v>
      </c>
      <c r="I266">
        <v>299</v>
      </c>
      <c r="J266">
        <v>32.5</v>
      </c>
      <c r="K266">
        <v>320</v>
      </c>
      <c r="L266">
        <v>180</v>
      </c>
      <c r="M266">
        <v>347</v>
      </c>
      <c r="N266">
        <v>232</v>
      </c>
      <c r="O266">
        <f t="shared" si="31"/>
        <v>263.05072965508583</v>
      </c>
      <c r="P266">
        <f t="shared" si="32"/>
        <v>0.39252965508677562</v>
      </c>
      <c r="Q266">
        <f t="shared" si="33"/>
        <v>263.05072965508583</v>
      </c>
      <c r="R266" s="8">
        <f t="shared" si="34"/>
        <v>0</v>
      </c>
    </row>
    <row r="267" spans="1:18" x14ac:dyDescent="0.3">
      <c r="A267">
        <f t="shared" si="29"/>
        <v>287.04775616039615</v>
      </c>
      <c r="B267">
        <f t="shared" si="28"/>
        <v>8.6115187999998852</v>
      </c>
      <c r="C267">
        <f t="shared" si="30"/>
        <v>263.96175000000005</v>
      </c>
      <c r="D267">
        <v>3266.6625614999998</v>
      </c>
      <c r="E267">
        <v>287.08704999999998</v>
      </c>
      <c r="F267">
        <v>29.16545</v>
      </c>
      <c r="G267">
        <v>301.19499999999999</v>
      </c>
      <c r="H267">
        <v>30.141999999999999</v>
      </c>
      <c r="I267">
        <v>305.5</v>
      </c>
      <c r="J267">
        <v>32.5</v>
      </c>
      <c r="K267">
        <v>320</v>
      </c>
      <c r="L267">
        <v>180</v>
      </c>
      <c r="M267">
        <v>355</v>
      </c>
      <c r="N267">
        <v>198</v>
      </c>
      <c r="O267">
        <f t="shared" si="31"/>
        <v>264.16543191746263</v>
      </c>
      <c r="P267">
        <f t="shared" si="32"/>
        <v>0.2036819174625748</v>
      </c>
      <c r="Q267">
        <f t="shared" si="33"/>
        <v>264.16543191746263</v>
      </c>
      <c r="R267" s="8">
        <f t="shared" si="34"/>
        <v>0</v>
      </c>
    </row>
    <row r="268" spans="1:18" x14ac:dyDescent="0.3">
      <c r="A268">
        <f t="shared" si="29"/>
        <v>288.07970250750134</v>
      </c>
      <c r="B268">
        <f t="shared" si="28"/>
        <v>8.6424775000000409</v>
      </c>
      <c r="C268">
        <f t="shared" si="30"/>
        <v>265.28375000000005</v>
      </c>
      <c r="D268">
        <v>3266.6935202</v>
      </c>
      <c r="E268">
        <v>288.40904999999998</v>
      </c>
      <c r="F268">
        <v>29.105250000000002</v>
      </c>
      <c r="G268">
        <v>301.68700000000001</v>
      </c>
      <c r="H268">
        <v>29.094000000000001</v>
      </c>
      <c r="I268">
        <v>305.5</v>
      </c>
      <c r="J268">
        <v>32.5</v>
      </c>
      <c r="K268">
        <v>320</v>
      </c>
      <c r="L268">
        <v>180</v>
      </c>
      <c r="M268">
        <v>351</v>
      </c>
      <c r="N268">
        <v>206</v>
      </c>
      <c r="O268">
        <f t="shared" si="31"/>
        <v>265.30912293112368</v>
      </c>
      <c r="P268">
        <f t="shared" si="32"/>
        <v>2.5372931123627041E-2</v>
      </c>
      <c r="Q268">
        <f t="shared" si="33"/>
        <v>265.30912293112368</v>
      </c>
      <c r="R268" s="8">
        <f t="shared" si="34"/>
        <v>0</v>
      </c>
    </row>
    <row r="269" spans="1:18" x14ac:dyDescent="0.3">
      <c r="A269">
        <f t="shared" si="29"/>
        <v>289.12862535150572</v>
      </c>
      <c r="B269">
        <f t="shared" si="28"/>
        <v>8.6739455000001726</v>
      </c>
      <c r="C269">
        <f t="shared" si="30"/>
        <v>266.70935000000009</v>
      </c>
      <c r="D269">
        <v>3266.7249882000001</v>
      </c>
      <c r="E269">
        <v>289.83465000000001</v>
      </c>
      <c r="F269">
        <v>29.170750000000002</v>
      </c>
      <c r="G269">
        <v>304.005</v>
      </c>
      <c r="H269">
        <v>30.297999999999998</v>
      </c>
      <c r="I269">
        <v>312</v>
      </c>
      <c r="J269">
        <v>29.25</v>
      </c>
      <c r="K269">
        <v>320</v>
      </c>
      <c r="L269">
        <v>180</v>
      </c>
      <c r="M269">
        <v>385</v>
      </c>
      <c r="N269">
        <v>172</v>
      </c>
      <c r="O269">
        <f t="shared" si="31"/>
        <v>266.47170194566348</v>
      </c>
      <c r="P269">
        <f t="shared" si="32"/>
        <v>0.23764805433660285</v>
      </c>
      <c r="Q269">
        <f t="shared" si="33"/>
        <v>266.47170194566343</v>
      </c>
      <c r="R269" s="8">
        <f t="shared" si="34"/>
        <v>0</v>
      </c>
    </row>
    <row r="270" spans="1:18" x14ac:dyDescent="0.3">
      <c r="A270">
        <f t="shared" si="29"/>
        <v>290.15644173990125</v>
      </c>
      <c r="B270">
        <f t="shared" si="28"/>
        <v>8.7047803000000386</v>
      </c>
      <c r="C270">
        <f t="shared" si="30"/>
        <v>268.1472500000001</v>
      </c>
      <c r="D270">
        <v>3266.755823</v>
      </c>
      <c r="E270">
        <v>291.27255000000002</v>
      </c>
      <c r="F270">
        <v>29.242799999999999</v>
      </c>
      <c r="G270">
        <v>304.37400000000002</v>
      </c>
      <c r="H270">
        <v>29.119</v>
      </c>
      <c r="I270">
        <v>312</v>
      </c>
      <c r="J270">
        <v>29.25</v>
      </c>
      <c r="K270">
        <v>320</v>
      </c>
      <c r="L270">
        <v>180</v>
      </c>
      <c r="M270">
        <v>382</v>
      </c>
      <c r="N270">
        <v>181</v>
      </c>
      <c r="O270">
        <f t="shared" si="31"/>
        <v>267.61095761372655</v>
      </c>
      <c r="P270">
        <f t="shared" si="32"/>
        <v>0.53629238627354425</v>
      </c>
      <c r="Q270">
        <f t="shared" si="33"/>
        <v>267.61095761372655</v>
      </c>
      <c r="R270" s="8">
        <f t="shared" si="34"/>
        <v>0</v>
      </c>
    </row>
    <row r="271" spans="1:18" x14ac:dyDescent="0.3">
      <c r="A271">
        <f t="shared" si="29"/>
        <v>291.69900964740418</v>
      </c>
      <c r="B271">
        <f t="shared" si="28"/>
        <v>8.751057800000126</v>
      </c>
      <c r="C271">
        <f t="shared" si="30"/>
        <v>269.58515000000006</v>
      </c>
      <c r="D271">
        <v>3266.8021005000001</v>
      </c>
      <c r="E271">
        <v>292.71044999999998</v>
      </c>
      <c r="F271">
        <v>29.321400000000001</v>
      </c>
      <c r="G271">
        <v>304.62</v>
      </c>
      <c r="H271">
        <v>27.94</v>
      </c>
      <c r="I271">
        <v>312</v>
      </c>
      <c r="J271">
        <v>29.25</v>
      </c>
      <c r="K271">
        <v>320</v>
      </c>
      <c r="L271">
        <v>180</v>
      </c>
      <c r="M271">
        <v>380</v>
      </c>
      <c r="N271">
        <v>190</v>
      </c>
      <c r="O271">
        <f t="shared" si="31"/>
        <v>269.32090296703552</v>
      </c>
      <c r="P271">
        <f t="shared" si="32"/>
        <v>0.26424703296453345</v>
      </c>
      <c r="Q271">
        <f t="shared" si="33"/>
        <v>269.32090296703552</v>
      </c>
      <c r="R271" s="8">
        <f t="shared" si="34"/>
        <v>0</v>
      </c>
    </row>
    <row r="272" spans="1:18" x14ac:dyDescent="0.3">
      <c r="A272">
        <f t="shared" si="29"/>
        <v>292.72385273220573</v>
      </c>
      <c r="B272">
        <f t="shared" si="28"/>
        <v>8.7818034000001717</v>
      </c>
      <c r="C272">
        <f t="shared" si="30"/>
        <v>271.0415000000001</v>
      </c>
      <c r="D272">
        <v>3266.8328461000001</v>
      </c>
      <c r="E272">
        <v>294.16680000000002</v>
      </c>
      <c r="F272">
        <v>29.413099999999901</v>
      </c>
      <c r="G272">
        <v>305.11200000000002</v>
      </c>
      <c r="H272">
        <v>26.760999999999999</v>
      </c>
      <c r="I272">
        <v>312</v>
      </c>
      <c r="J272">
        <v>29.25</v>
      </c>
      <c r="K272">
        <v>320</v>
      </c>
      <c r="L272">
        <v>180</v>
      </c>
      <c r="M272">
        <v>376</v>
      </c>
      <c r="N272">
        <v>199</v>
      </c>
      <c r="O272">
        <f t="shared" si="31"/>
        <v>270.45702971463885</v>
      </c>
      <c r="P272">
        <f t="shared" si="32"/>
        <v>0.5844702853612489</v>
      </c>
      <c r="Q272">
        <f t="shared" si="33"/>
        <v>270.45702971463885</v>
      </c>
      <c r="R272" s="8">
        <f t="shared" si="34"/>
        <v>0</v>
      </c>
    </row>
    <row r="273" spans="1:18" x14ac:dyDescent="0.3">
      <c r="A273">
        <f t="shared" si="29"/>
        <v>293.77216891559874</v>
      </c>
      <c r="B273">
        <f t="shared" si="28"/>
        <v>8.8132531999999628</v>
      </c>
      <c r="C273">
        <f t="shared" si="30"/>
        <v>272.21235000000007</v>
      </c>
      <c r="D273">
        <v>3266.8642958999999</v>
      </c>
      <c r="E273">
        <v>295.33765</v>
      </c>
      <c r="F273">
        <v>29.16545</v>
      </c>
      <c r="G273">
        <v>305.48099999999999</v>
      </c>
      <c r="H273">
        <v>25.582000000000001</v>
      </c>
      <c r="I273">
        <v>312</v>
      </c>
      <c r="J273">
        <v>29.25</v>
      </c>
      <c r="K273">
        <v>320</v>
      </c>
      <c r="L273">
        <v>180</v>
      </c>
      <c r="M273">
        <v>373</v>
      </c>
      <c r="N273">
        <v>208</v>
      </c>
      <c r="O273">
        <f t="shared" si="31"/>
        <v>271.61924477467267</v>
      </c>
      <c r="P273">
        <f t="shared" si="32"/>
        <v>0.59310522532740606</v>
      </c>
      <c r="Q273">
        <f t="shared" si="33"/>
        <v>271.61924477467261</v>
      </c>
      <c r="R273" s="8">
        <f t="shared" si="34"/>
        <v>0</v>
      </c>
    </row>
    <row r="274" spans="1:18" x14ac:dyDescent="0.3">
      <c r="A274">
        <f t="shared" si="29"/>
        <v>294.80871854999498</v>
      </c>
      <c r="B274">
        <f t="shared" si="28"/>
        <v>8.8443499999998494</v>
      </c>
      <c r="C274">
        <f t="shared" si="30"/>
        <v>273.79430000000008</v>
      </c>
      <c r="D274">
        <v>3266.8953926999998</v>
      </c>
      <c r="E274">
        <v>296.9196</v>
      </c>
      <c r="F274">
        <v>29.440550000000002</v>
      </c>
      <c r="G274">
        <v>313.82600000000002</v>
      </c>
      <c r="H274">
        <v>34.595999999999997</v>
      </c>
      <c r="I274">
        <v>318.5</v>
      </c>
      <c r="J274">
        <v>32.5</v>
      </c>
      <c r="K274">
        <v>320</v>
      </c>
      <c r="L274">
        <v>180</v>
      </c>
      <c r="M274">
        <v>358</v>
      </c>
      <c r="N274">
        <v>164</v>
      </c>
      <c r="O274">
        <f t="shared" si="31"/>
        <v>272.76847948048601</v>
      </c>
      <c r="P274">
        <f t="shared" si="32"/>
        <v>1.0258205195140704</v>
      </c>
      <c r="Q274">
        <f t="shared" si="33"/>
        <v>272.76847948048601</v>
      </c>
      <c r="R274" s="8">
        <f t="shared" si="34"/>
        <v>0</v>
      </c>
    </row>
    <row r="275" spans="1:18" x14ac:dyDescent="0.3">
      <c r="A275">
        <f t="shared" si="29"/>
        <v>295.85790472470364</v>
      </c>
      <c r="B275">
        <f t="shared" si="28"/>
        <v>8.875825900000109</v>
      </c>
      <c r="C275">
        <f t="shared" si="30"/>
        <v>275.26035000000007</v>
      </c>
      <c r="D275">
        <v>3266.9268686</v>
      </c>
      <c r="E275">
        <v>298.38565</v>
      </c>
      <c r="F275">
        <v>29.589949999999899</v>
      </c>
      <c r="G275">
        <v>314.19499999999999</v>
      </c>
      <c r="H275">
        <v>33.548000000000002</v>
      </c>
      <c r="I275">
        <v>318.5</v>
      </c>
      <c r="J275">
        <v>32.5</v>
      </c>
      <c r="K275">
        <v>320</v>
      </c>
      <c r="L275">
        <v>180</v>
      </c>
      <c r="M275">
        <v>355</v>
      </c>
      <c r="N275">
        <v>172</v>
      </c>
      <c r="O275">
        <f t="shared" si="31"/>
        <v>273.93178853939321</v>
      </c>
      <c r="P275">
        <f t="shared" si="32"/>
        <v>1.3285614606068634</v>
      </c>
      <c r="Q275">
        <f t="shared" si="33"/>
        <v>273.93178853939321</v>
      </c>
      <c r="R275" s="8">
        <f t="shared" si="34"/>
        <v>0</v>
      </c>
    </row>
    <row r="276" spans="1:18" x14ac:dyDescent="0.3">
      <c r="A276">
        <f t="shared" si="29"/>
        <v>296.89403436330014</v>
      </c>
      <c r="B276">
        <f t="shared" si="28"/>
        <v>8.9069101000000046</v>
      </c>
      <c r="C276">
        <f t="shared" si="30"/>
        <v>276.73255000000006</v>
      </c>
      <c r="D276">
        <v>3266.9579527999999</v>
      </c>
      <c r="E276">
        <v>299.85784999999998</v>
      </c>
      <c r="F276">
        <v>29.739350000000002</v>
      </c>
      <c r="G276">
        <v>314.44099999999997</v>
      </c>
      <c r="H276">
        <v>32.238</v>
      </c>
      <c r="I276">
        <v>318.5</v>
      </c>
      <c r="J276">
        <v>32.5</v>
      </c>
      <c r="K276">
        <v>320</v>
      </c>
      <c r="L276">
        <v>180</v>
      </c>
      <c r="M276">
        <v>353</v>
      </c>
      <c r="N276">
        <v>182</v>
      </c>
      <c r="O276">
        <f t="shared" si="31"/>
        <v>275.08068281515983</v>
      </c>
      <c r="P276">
        <f t="shared" si="32"/>
        <v>1.6518671848402278</v>
      </c>
      <c r="Q276">
        <f t="shared" si="33"/>
        <v>275.08068281515978</v>
      </c>
      <c r="R276" s="8">
        <f t="shared" si="34"/>
        <v>0</v>
      </c>
    </row>
    <row r="277" spans="1:18" x14ac:dyDescent="0.3">
      <c r="A277">
        <f t="shared" si="29"/>
        <v>297.91828745399596</v>
      </c>
      <c r="B277">
        <f t="shared" si="28"/>
        <v>8.937637999999879</v>
      </c>
      <c r="C277">
        <f t="shared" si="30"/>
        <v>277.79720000000009</v>
      </c>
      <c r="D277">
        <v>3266.9886806999998</v>
      </c>
      <c r="E277">
        <v>300.92250000000001</v>
      </c>
      <c r="F277">
        <v>29.436799999999899</v>
      </c>
      <c r="G277">
        <v>314.68700000000001</v>
      </c>
      <c r="H277">
        <v>31.321000000000002</v>
      </c>
      <c r="I277">
        <v>318.5</v>
      </c>
      <c r="J277">
        <v>32.5</v>
      </c>
      <c r="K277">
        <v>320</v>
      </c>
      <c r="L277">
        <v>180</v>
      </c>
      <c r="M277">
        <v>351</v>
      </c>
      <c r="N277">
        <v>189</v>
      </c>
      <c r="O277">
        <f t="shared" si="31"/>
        <v>276.21646724196341</v>
      </c>
      <c r="P277">
        <f t="shared" si="32"/>
        <v>1.5807327580366746</v>
      </c>
      <c r="Q277">
        <f t="shared" si="33"/>
        <v>276.21646724196341</v>
      </c>
      <c r="R277" s="8">
        <f t="shared" si="34"/>
        <v>0</v>
      </c>
    </row>
    <row r="278" spans="1:18" x14ac:dyDescent="0.3">
      <c r="A278">
        <f t="shared" si="29"/>
        <v>298.9707469293092</v>
      </c>
      <c r="B278">
        <f t="shared" si="28"/>
        <v>8.9692121000002771</v>
      </c>
      <c r="C278">
        <f t="shared" si="30"/>
        <v>279.28170000000006</v>
      </c>
      <c r="D278">
        <v>3267.0202548000002</v>
      </c>
      <c r="E278">
        <v>302.40699999999998</v>
      </c>
      <c r="F278">
        <v>29.625499999999999</v>
      </c>
      <c r="G278">
        <v>315.05599999999998</v>
      </c>
      <c r="H278">
        <v>30.141999999999999</v>
      </c>
      <c r="I278">
        <v>318.5</v>
      </c>
      <c r="J278">
        <v>32.5</v>
      </c>
      <c r="K278">
        <v>320</v>
      </c>
      <c r="L278">
        <v>180</v>
      </c>
      <c r="M278">
        <v>348</v>
      </c>
      <c r="N278">
        <v>198</v>
      </c>
      <c r="O278">
        <f t="shared" si="31"/>
        <v>277.38358955508255</v>
      </c>
      <c r="P278">
        <f t="shared" si="32"/>
        <v>1.8981104449175064</v>
      </c>
      <c r="Q278">
        <f t="shared" si="33"/>
        <v>277.38358955508249</v>
      </c>
      <c r="R278" s="8">
        <f t="shared" si="34"/>
        <v>0</v>
      </c>
    </row>
    <row r="279" spans="1:18" x14ac:dyDescent="0.3">
      <c r="A279">
        <f t="shared" si="29"/>
        <v>300.02402972970111</v>
      </c>
      <c r="B279">
        <f t="shared" si="28"/>
        <v>9.0008109000000331</v>
      </c>
      <c r="C279">
        <f t="shared" si="30"/>
        <v>280.76619999999906</v>
      </c>
      <c r="D279">
        <v>3267.0518536</v>
      </c>
      <c r="E279">
        <v>303.89149999999898</v>
      </c>
      <c r="F279">
        <v>29.833850000000002</v>
      </c>
      <c r="G279">
        <v>315.30200000000002</v>
      </c>
      <c r="H279">
        <v>29.094000000000001</v>
      </c>
      <c r="I279">
        <v>318.5</v>
      </c>
      <c r="J279">
        <v>32.5</v>
      </c>
      <c r="K279">
        <v>320</v>
      </c>
      <c r="L279">
        <v>180</v>
      </c>
      <c r="M279">
        <v>346</v>
      </c>
      <c r="N279">
        <v>206</v>
      </c>
      <c r="O279">
        <f t="shared" si="31"/>
        <v>278.5516846069828</v>
      </c>
      <c r="P279">
        <f t="shared" si="32"/>
        <v>2.2145153930162564</v>
      </c>
      <c r="Q279">
        <f t="shared" si="33"/>
        <v>278.55168460698275</v>
      </c>
      <c r="R279" s="8">
        <f t="shared" si="34"/>
        <v>0</v>
      </c>
    </row>
    <row r="280" spans="1:18" x14ac:dyDescent="0.3">
      <c r="A280">
        <f t="shared" si="29"/>
        <v>301.06434265980408</v>
      </c>
      <c r="B280">
        <f t="shared" si="28"/>
        <v>9.0320206000001235</v>
      </c>
      <c r="C280">
        <f t="shared" si="30"/>
        <v>281.81759999999906</v>
      </c>
      <c r="D280">
        <v>3267.0830633</v>
      </c>
      <c r="E280">
        <v>304.94289999999899</v>
      </c>
      <c r="F280">
        <v>29.5076</v>
      </c>
      <c r="G280">
        <v>315.108</v>
      </c>
      <c r="H280">
        <v>27.285</v>
      </c>
      <c r="I280">
        <v>321.75</v>
      </c>
      <c r="J280">
        <v>29.25</v>
      </c>
      <c r="K280">
        <v>320</v>
      </c>
      <c r="L280">
        <v>180</v>
      </c>
      <c r="M280">
        <v>374</v>
      </c>
      <c r="N280">
        <v>195</v>
      </c>
      <c r="O280">
        <f t="shared" si="31"/>
        <v>279.70545342951857</v>
      </c>
      <c r="P280">
        <f t="shared" si="32"/>
        <v>2.1121465704804905</v>
      </c>
      <c r="Q280">
        <f t="shared" si="33"/>
        <v>279.70545342951851</v>
      </c>
      <c r="R280" s="8">
        <f t="shared" si="34"/>
        <v>0</v>
      </c>
    </row>
    <row r="281" spans="1:18" x14ac:dyDescent="0.3">
      <c r="A281">
        <f t="shared" si="29"/>
        <v>302.61715046490542</v>
      </c>
      <c r="B281">
        <f t="shared" si="28"/>
        <v>9.078605300000163</v>
      </c>
      <c r="C281">
        <f t="shared" si="30"/>
        <v>282.86284999999907</v>
      </c>
      <c r="D281">
        <v>3267.1296480000001</v>
      </c>
      <c r="E281">
        <v>305.988149999999</v>
      </c>
      <c r="F281">
        <v>29.201000000000001</v>
      </c>
      <c r="G281">
        <v>315.23099999999999</v>
      </c>
      <c r="H281">
        <v>26.236999999999998</v>
      </c>
      <c r="I281">
        <v>321.75</v>
      </c>
      <c r="J281">
        <v>29.25</v>
      </c>
      <c r="K281">
        <v>320</v>
      </c>
      <c r="L281">
        <v>180</v>
      </c>
      <c r="M281">
        <v>373</v>
      </c>
      <c r="N281">
        <v>203</v>
      </c>
      <c r="O281">
        <f t="shared" si="31"/>
        <v>281.42771307629135</v>
      </c>
      <c r="P281">
        <f t="shared" si="32"/>
        <v>1.4351369237077165</v>
      </c>
      <c r="Q281">
        <f t="shared" si="33"/>
        <v>281.42771307629135</v>
      </c>
      <c r="R281" s="8">
        <f t="shared" si="34"/>
        <v>0</v>
      </c>
    </row>
    <row r="282" spans="1:18" x14ac:dyDescent="0.3">
      <c r="A282">
        <f t="shared" si="29"/>
        <v>303.15043846530654</v>
      </c>
      <c r="B282">
        <f t="shared" si="28"/>
        <v>9.0946041000001969</v>
      </c>
      <c r="C282">
        <f t="shared" si="30"/>
        <v>283.91424999999907</v>
      </c>
      <c r="D282">
        <v>3267.1456468000001</v>
      </c>
      <c r="E282">
        <v>307.039549999999</v>
      </c>
      <c r="F282">
        <v>28.9206</v>
      </c>
      <c r="G282">
        <v>315.47699999999998</v>
      </c>
      <c r="H282">
        <v>25.32</v>
      </c>
      <c r="I282">
        <v>321.75</v>
      </c>
      <c r="J282">
        <v>29.25</v>
      </c>
      <c r="K282">
        <v>320</v>
      </c>
      <c r="L282">
        <v>180</v>
      </c>
      <c r="M282">
        <v>371</v>
      </c>
      <c r="N282">
        <v>210</v>
      </c>
      <c r="O282">
        <f t="shared" si="31"/>
        <v>282.01922472934245</v>
      </c>
      <c r="P282">
        <f t="shared" si="32"/>
        <v>1.8950252706566175</v>
      </c>
      <c r="Q282">
        <f t="shared" si="33"/>
        <v>282.01922472934245</v>
      </c>
      <c r="R282" s="8">
        <f t="shared" si="34"/>
        <v>0</v>
      </c>
    </row>
    <row r="283" spans="1:18" x14ac:dyDescent="0.3">
      <c r="A283">
        <f t="shared" si="29"/>
        <v>304.67648987129621</v>
      </c>
      <c r="B283">
        <f t="shared" si="28"/>
        <v>9.1403860999998869</v>
      </c>
      <c r="C283">
        <f t="shared" si="30"/>
        <v>285.23885000000007</v>
      </c>
      <c r="D283">
        <v>3267.1914287999998</v>
      </c>
      <c r="E283">
        <v>308.36415</v>
      </c>
      <c r="F283">
        <v>29.005749999999999</v>
      </c>
      <c r="G283">
        <v>321.18700000000001</v>
      </c>
      <c r="H283">
        <v>31.451999999999899</v>
      </c>
      <c r="I283">
        <v>325</v>
      </c>
      <c r="J283">
        <v>32.5</v>
      </c>
      <c r="K283">
        <v>320</v>
      </c>
      <c r="L283">
        <v>180</v>
      </c>
      <c r="M283">
        <v>351</v>
      </c>
      <c r="N283">
        <v>188</v>
      </c>
      <c r="O283">
        <f t="shared" si="31"/>
        <v>283.7119655867607</v>
      </c>
      <c r="P283">
        <f t="shared" si="32"/>
        <v>1.5268844132393724</v>
      </c>
      <c r="Q283">
        <f t="shared" si="33"/>
        <v>283.7119655867607</v>
      </c>
      <c r="R283" s="8">
        <f t="shared" si="34"/>
        <v>0</v>
      </c>
    </row>
    <row r="284" spans="1:18" x14ac:dyDescent="0.3">
      <c r="A284">
        <f t="shared" si="29"/>
        <v>305.6962030073982</v>
      </c>
      <c r="B284">
        <f t="shared" si="28"/>
        <v>9.170977799999946</v>
      </c>
      <c r="C284">
        <f t="shared" si="30"/>
        <v>286.54500000000007</v>
      </c>
      <c r="D284">
        <v>3267.2220204999999</v>
      </c>
      <c r="E284">
        <v>309.6703</v>
      </c>
      <c r="F284">
        <v>29.1433</v>
      </c>
      <c r="G284">
        <v>321.31</v>
      </c>
      <c r="H284">
        <v>30.535</v>
      </c>
      <c r="I284">
        <v>325</v>
      </c>
      <c r="J284">
        <v>32.5</v>
      </c>
      <c r="K284">
        <v>320</v>
      </c>
      <c r="L284">
        <v>180</v>
      </c>
      <c r="M284">
        <v>350</v>
      </c>
      <c r="N284">
        <v>195</v>
      </c>
      <c r="O284">
        <f t="shared" si="31"/>
        <v>284.84312373026319</v>
      </c>
      <c r="P284">
        <f t="shared" si="32"/>
        <v>1.7018762697368857</v>
      </c>
      <c r="Q284">
        <f t="shared" si="33"/>
        <v>284.84312373026319</v>
      </c>
      <c r="R284" s="8">
        <f t="shared" si="34"/>
        <v>0</v>
      </c>
    </row>
    <row r="285" spans="1:18" x14ac:dyDescent="0.3">
      <c r="A285">
        <f t="shared" si="29"/>
        <v>306.74514251790822</v>
      </c>
      <c r="B285">
        <f t="shared" si="28"/>
        <v>9.202446300000247</v>
      </c>
      <c r="C285">
        <f t="shared" si="30"/>
        <v>287.84500000000008</v>
      </c>
      <c r="D285">
        <v>3267.2534890000002</v>
      </c>
      <c r="E285">
        <v>310.97030000000001</v>
      </c>
      <c r="F285">
        <v>29.3005</v>
      </c>
      <c r="G285">
        <v>321.43299999999999</v>
      </c>
      <c r="H285">
        <v>29.617999999999999</v>
      </c>
      <c r="I285">
        <v>325</v>
      </c>
      <c r="J285">
        <v>32.5</v>
      </c>
      <c r="K285">
        <v>320</v>
      </c>
      <c r="L285">
        <v>180</v>
      </c>
      <c r="M285">
        <v>349</v>
      </c>
      <c r="N285">
        <v>202</v>
      </c>
      <c r="O285">
        <f t="shared" si="31"/>
        <v>286.00675341274552</v>
      </c>
      <c r="P285">
        <f t="shared" si="32"/>
        <v>1.8382465872545595</v>
      </c>
      <c r="Q285">
        <f t="shared" si="33"/>
        <v>286.00675341274552</v>
      </c>
      <c r="R285" s="8">
        <f t="shared" si="34"/>
        <v>0</v>
      </c>
    </row>
    <row r="286" spans="1:18" x14ac:dyDescent="0.3">
      <c r="A286">
        <f t="shared" si="29"/>
        <v>307.81789179029641</v>
      </c>
      <c r="B286">
        <f t="shared" si="28"/>
        <v>9.2346290999998928</v>
      </c>
      <c r="C286">
        <f t="shared" si="30"/>
        <v>289.1450000000001</v>
      </c>
      <c r="D286">
        <v>3267.2856717999998</v>
      </c>
      <c r="E286">
        <v>312.27030000000002</v>
      </c>
      <c r="F286">
        <v>29.451149999999998</v>
      </c>
      <c r="G286">
        <v>321.67899999999997</v>
      </c>
      <c r="H286">
        <v>28.701000000000001</v>
      </c>
      <c r="I286">
        <v>325</v>
      </c>
      <c r="J286">
        <v>32.5</v>
      </c>
      <c r="K286">
        <v>320</v>
      </c>
      <c r="L286">
        <v>180</v>
      </c>
      <c r="M286">
        <v>347</v>
      </c>
      <c r="N286">
        <v>209</v>
      </c>
      <c r="O286">
        <f t="shared" si="31"/>
        <v>287.19684857131767</v>
      </c>
      <c r="P286">
        <f t="shared" si="32"/>
        <v>1.9481514286824222</v>
      </c>
      <c r="Q286">
        <f t="shared" si="33"/>
        <v>287.19684857131767</v>
      </c>
      <c r="R286" s="8">
        <f t="shared" si="34"/>
        <v>0</v>
      </c>
    </row>
    <row r="287" spans="1:18" x14ac:dyDescent="0.3">
      <c r="A287">
        <f t="shared" si="29"/>
        <v>308.84650817070508</v>
      </c>
      <c r="B287">
        <f t="shared" si="28"/>
        <v>9.2654879000001529</v>
      </c>
      <c r="C287">
        <f t="shared" si="30"/>
        <v>290.27280000000007</v>
      </c>
      <c r="D287">
        <v>3267.3165306000001</v>
      </c>
      <c r="E287">
        <v>313.3981</v>
      </c>
      <c r="F287">
        <v>29.439299999999999</v>
      </c>
      <c r="G287">
        <v>323.75099999999998</v>
      </c>
      <c r="H287">
        <v>29.905000000000001</v>
      </c>
      <c r="I287">
        <v>331.5</v>
      </c>
      <c r="J287">
        <v>29.25</v>
      </c>
      <c r="K287">
        <v>320</v>
      </c>
      <c r="L287">
        <v>180</v>
      </c>
      <c r="M287">
        <v>383</v>
      </c>
      <c r="N287">
        <v>175</v>
      </c>
      <c r="O287">
        <f t="shared" si="31"/>
        <v>288.33803192578364</v>
      </c>
      <c r="P287">
        <f t="shared" si="32"/>
        <v>1.9347680742164357</v>
      </c>
      <c r="Q287">
        <f t="shared" si="33"/>
        <v>288.33803192578364</v>
      </c>
      <c r="R287" s="8">
        <f t="shared" si="34"/>
        <v>0</v>
      </c>
    </row>
    <row r="288" spans="1:18" x14ac:dyDescent="0.3">
      <c r="A288">
        <f t="shared" si="29"/>
        <v>309.86678130119657</v>
      </c>
      <c r="B288">
        <f t="shared" si="28"/>
        <v>9.2960963999998967</v>
      </c>
      <c r="C288">
        <f t="shared" si="30"/>
        <v>291.82495000000006</v>
      </c>
      <c r="D288">
        <v>3267.3471390999998</v>
      </c>
      <c r="E288">
        <v>314.95024999999998</v>
      </c>
      <c r="F288">
        <v>30.045949999999898</v>
      </c>
      <c r="G288">
        <v>332.73</v>
      </c>
      <c r="H288">
        <v>41.226999999999997</v>
      </c>
      <c r="I288">
        <v>331.5</v>
      </c>
      <c r="J288">
        <v>39</v>
      </c>
      <c r="K288">
        <v>320</v>
      </c>
      <c r="L288">
        <v>180</v>
      </c>
      <c r="M288">
        <v>310</v>
      </c>
      <c r="N288">
        <v>163</v>
      </c>
      <c r="O288">
        <f t="shared" si="31"/>
        <v>289.4700051005521</v>
      </c>
      <c r="P288">
        <f t="shared" si="32"/>
        <v>2.3549448994479576</v>
      </c>
      <c r="Q288">
        <f t="shared" si="33"/>
        <v>289.4700051005521</v>
      </c>
      <c r="R288" s="8">
        <f t="shared" si="34"/>
        <v>0</v>
      </c>
    </row>
    <row r="289" spans="1:18" x14ac:dyDescent="0.3">
      <c r="A289">
        <f t="shared" si="29"/>
        <v>311.44277220780941</v>
      </c>
      <c r="B289">
        <f t="shared" si="28"/>
        <v>9.3433766000002834</v>
      </c>
      <c r="C289">
        <f t="shared" si="30"/>
        <v>293.27350000000007</v>
      </c>
      <c r="D289">
        <v>3267.3944193000002</v>
      </c>
      <c r="E289">
        <v>316.39879999999999</v>
      </c>
      <c r="F289">
        <v>30.553100000000001</v>
      </c>
      <c r="G289">
        <v>332.976</v>
      </c>
      <c r="H289">
        <v>40.441000000000003</v>
      </c>
      <c r="I289">
        <v>331.5</v>
      </c>
      <c r="J289">
        <v>39</v>
      </c>
      <c r="K289">
        <v>320</v>
      </c>
      <c r="L289">
        <v>180</v>
      </c>
      <c r="M289">
        <v>308</v>
      </c>
      <c r="N289">
        <v>169</v>
      </c>
      <c r="O289">
        <f t="shared" si="31"/>
        <v>291.21862442282043</v>
      </c>
      <c r="P289">
        <f t="shared" si="32"/>
        <v>2.0548755771796436</v>
      </c>
      <c r="Q289">
        <f t="shared" si="33"/>
        <v>291.21862442282037</v>
      </c>
      <c r="R289" s="8">
        <f t="shared" si="34"/>
        <v>0</v>
      </c>
    </row>
    <row r="290" spans="1:18" x14ac:dyDescent="0.3">
      <c r="A290">
        <f t="shared" si="29"/>
        <v>312.46169868510884</v>
      </c>
      <c r="B290">
        <f t="shared" si="28"/>
        <v>9.3739447000002656</v>
      </c>
      <c r="C290">
        <f t="shared" si="30"/>
        <v>294.26695000000007</v>
      </c>
      <c r="D290">
        <v>3267.4249874000002</v>
      </c>
      <c r="E290">
        <v>317.39224999999999</v>
      </c>
      <c r="F290">
        <v>30.461400000000001</v>
      </c>
      <c r="G290">
        <v>324.24299999999999</v>
      </c>
      <c r="H290">
        <v>27.285</v>
      </c>
      <c r="I290">
        <v>331.5</v>
      </c>
      <c r="J290">
        <v>29.25</v>
      </c>
      <c r="K290">
        <v>320</v>
      </c>
      <c r="L290">
        <v>180</v>
      </c>
      <c r="M290">
        <v>379</v>
      </c>
      <c r="N290">
        <v>195</v>
      </c>
      <c r="O290">
        <f t="shared" si="31"/>
        <v>292.34921602621961</v>
      </c>
      <c r="P290">
        <f t="shared" si="32"/>
        <v>1.9177339737804573</v>
      </c>
      <c r="Q290">
        <f t="shared" si="33"/>
        <v>292.34921602621955</v>
      </c>
      <c r="R290" s="8">
        <f t="shared" si="34"/>
        <v>0</v>
      </c>
    </row>
    <row r="291" spans="1:18" x14ac:dyDescent="0.3">
      <c r="A291">
        <f t="shared" si="29"/>
        <v>312.9906033959964</v>
      </c>
      <c r="B291">
        <f t="shared" si="28"/>
        <v>9.3898119999998926</v>
      </c>
      <c r="C291">
        <f t="shared" si="30"/>
        <v>295.26039999999909</v>
      </c>
      <c r="D291">
        <v>3267.4408546999998</v>
      </c>
      <c r="E291">
        <v>318.38569999999902</v>
      </c>
      <c r="F291">
        <v>30.38935</v>
      </c>
      <c r="G291">
        <v>324.48899999999998</v>
      </c>
      <c r="H291">
        <v>26.498999999999999</v>
      </c>
      <c r="I291">
        <v>331.5</v>
      </c>
      <c r="J291">
        <v>29.25</v>
      </c>
      <c r="K291">
        <v>320</v>
      </c>
      <c r="L291">
        <v>180</v>
      </c>
      <c r="M291">
        <v>377</v>
      </c>
      <c r="N291">
        <v>201</v>
      </c>
      <c r="O291">
        <f t="shared" si="31"/>
        <v>292.93610075370719</v>
      </c>
      <c r="P291">
        <f t="shared" si="32"/>
        <v>2.3242992462919005</v>
      </c>
      <c r="Q291">
        <f t="shared" si="33"/>
        <v>292.93610075370719</v>
      </c>
      <c r="R291" s="8">
        <f t="shared" si="34"/>
        <v>0</v>
      </c>
    </row>
    <row r="292" spans="1:18" x14ac:dyDescent="0.3">
      <c r="A292">
        <f t="shared" si="29"/>
        <v>314.05148278710436</v>
      </c>
      <c r="B292">
        <f t="shared" si="28"/>
        <v>9.4216387000001305</v>
      </c>
      <c r="C292">
        <f t="shared" si="30"/>
        <v>296.24155000000007</v>
      </c>
      <c r="D292">
        <v>3267.4726814000001</v>
      </c>
      <c r="E292">
        <v>319.36685</v>
      </c>
      <c r="F292">
        <v>30.330400000000001</v>
      </c>
      <c r="G292">
        <v>324.73500000000001</v>
      </c>
      <c r="H292">
        <v>25.582000000000001</v>
      </c>
      <c r="I292">
        <v>331.5</v>
      </c>
      <c r="J292">
        <v>29.25</v>
      </c>
      <c r="K292">
        <v>320</v>
      </c>
      <c r="L292">
        <v>180</v>
      </c>
      <c r="M292">
        <v>375</v>
      </c>
      <c r="N292">
        <v>208</v>
      </c>
      <c r="O292">
        <f t="shared" si="31"/>
        <v>294.11331081477306</v>
      </c>
      <c r="P292">
        <f t="shared" si="32"/>
        <v>2.1282391852270166</v>
      </c>
      <c r="Q292">
        <f t="shared" si="33"/>
        <v>294.11331081477306</v>
      </c>
      <c r="R292" s="8">
        <f t="shared" si="34"/>
        <v>0</v>
      </c>
    </row>
    <row r="293" spans="1:18" x14ac:dyDescent="0.3">
      <c r="A293">
        <f t="shared" si="29"/>
        <v>315.07274257440542</v>
      </c>
      <c r="B293">
        <f t="shared" si="28"/>
        <v>9.4522768000001633</v>
      </c>
      <c r="C293">
        <f t="shared" si="30"/>
        <v>297.21654999999907</v>
      </c>
      <c r="D293">
        <v>3267.5033195000001</v>
      </c>
      <c r="E293">
        <v>320.341849999999</v>
      </c>
      <c r="F293">
        <v>30.2911</v>
      </c>
      <c r="G293">
        <v>324.98099999999999</v>
      </c>
      <c r="H293">
        <v>24.795999999999999</v>
      </c>
      <c r="I293">
        <v>331.5</v>
      </c>
      <c r="J293">
        <v>29.25</v>
      </c>
      <c r="K293">
        <v>320</v>
      </c>
      <c r="L293">
        <v>180</v>
      </c>
      <c r="M293">
        <v>373</v>
      </c>
      <c r="N293">
        <v>214</v>
      </c>
      <c r="O293">
        <f t="shared" si="31"/>
        <v>295.24659902937077</v>
      </c>
      <c r="P293">
        <f t="shared" si="32"/>
        <v>1.9699509706283038</v>
      </c>
      <c r="Q293">
        <f t="shared" si="33"/>
        <v>295.24659902937077</v>
      </c>
      <c r="R293" s="8">
        <f t="shared" si="34"/>
        <v>0</v>
      </c>
    </row>
    <row r="294" spans="1:18" x14ac:dyDescent="0.3">
      <c r="A294">
        <f t="shared" si="29"/>
        <v>316.12105542450342</v>
      </c>
      <c r="B294">
        <f t="shared" si="28"/>
        <v>9.4837265000001025</v>
      </c>
      <c r="C294">
        <f t="shared" si="30"/>
        <v>297.78659999999905</v>
      </c>
      <c r="D294">
        <v>3267.5347692</v>
      </c>
      <c r="E294">
        <v>320.91189999999898</v>
      </c>
      <c r="F294">
        <v>29.75525</v>
      </c>
      <c r="G294">
        <v>325.22699999999998</v>
      </c>
      <c r="H294">
        <v>23.878999999999898</v>
      </c>
      <c r="I294">
        <v>331.5</v>
      </c>
      <c r="J294">
        <v>29.25</v>
      </c>
      <c r="K294">
        <v>320</v>
      </c>
      <c r="L294">
        <v>180</v>
      </c>
      <c r="M294">
        <v>371</v>
      </c>
      <c r="N294">
        <v>221</v>
      </c>
      <c r="O294">
        <f t="shared" si="31"/>
        <v>296.40995012999309</v>
      </c>
      <c r="P294">
        <f t="shared" si="32"/>
        <v>1.3766498700059628</v>
      </c>
      <c r="Q294">
        <f t="shared" si="33"/>
        <v>296.40995012999309</v>
      </c>
      <c r="R294" s="8">
        <f t="shared" si="34"/>
        <v>0</v>
      </c>
    </row>
    <row r="295" spans="1:18" x14ac:dyDescent="0.3">
      <c r="A295">
        <f t="shared" si="29"/>
        <v>317.19124472250718</v>
      </c>
      <c r="B295">
        <f t="shared" si="28"/>
        <v>9.5158325000002151</v>
      </c>
      <c r="C295">
        <f t="shared" si="30"/>
        <v>298.75544999999909</v>
      </c>
      <c r="D295">
        <v>3267.5668752000001</v>
      </c>
      <c r="E295">
        <v>321.88074999999901</v>
      </c>
      <c r="F295">
        <v>29.735600000000002</v>
      </c>
      <c r="G295">
        <v>333.572</v>
      </c>
      <c r="H295">
        <v>33.155000000000001</v>
      </c>
      <c r="I295">
        <v>338</v>
      </c>
      <c r="J295">
        <v>32.5</v>
      </c>
      <c r="K295">
        <v>320</v>
      </c>
      <c r="L295">
        <v>180</v>
      </c>
      <c r="M295">
        <v>356</v>
      </c>
      <c r="N295">
        <v>175</v>
      </c>
      <c r="O295">
        <f t="shared" si="31"/>
        <v>297.59762150476439</v>
      </c>
      <c r="P295">
        <f t="shared" si="32"/>
        <v>1.1578284952346962</v>
      </c>
      <c r="Q295">
        <f t="shared" si="33"/>
        <v>297.59762150476433</v>
      </c>
      <c r="R295" s="8">
        <f t="shared" si="34"/>
        <v>0</v>
      </c>
    </row>
    <row r="296" spans="1:18" x14ac:dyDescent="0.3">
      <c r="A296">
        <f t="shared" si="29"/>
        <v>318.7300126679969</v>
      </c>
      <c r="B296">
        <f t="shared" si="28"/>
        <v>9.5619959999999082</v>
      </c>
      <c r="C296">
        <f t="shared" si="30"/>
        <v>299.72429999999906</v>
      </c>
      <c r="D296">
        <v>3267.6130386999998</v>
      </c>
      <c r="E296">
        <v>322.84959999999899</v>
      </c>
      <c r="F296">
        <v>29.748699999999999</v>
      </c>
      <c r="G296">
        <v>333.81799999999998</v>
      </c>
      <c r="H296">
        <v>32.5</v>
      </c>
      <c r="I296">
        <v>338</v>
      </c>
      <c r="J296">
        <v>32.5</v>
      </c>
      <c r="K296">
        <v>320</v>
      </c>
      <c r="L296">
        <v>180</v>
      </c>
      <c r="M296">
        <v>354</v>
      </c>
      <c r="N296">
        <v>180</v>
      </c>
      <c r="O296">
        <f t="shared" si="31"/>
        <v>299.30538524780206</v>
      </c>
      <c r="P296">
        <f t="shared" si="32"/>
        <v>0.41891475219699714</v>
      </c>
      <c r="Q296">
        <f t="shared" si="33"/>
        <v>299.30538524780201</v>
      </c>
      <c r="R296" s="8">
        <f t="shared" si="34"/>
        <v>0</v>
      </c>
    </row>
    <row r="297" spans="1:18" x14ac:dyDescent="0.3">
      <c r="A297">
        <f t="shared" si="29"/>
        <v>319.75248244319533</v>
      </c>
      <c r="B297">
        <f t="shared" si="28"/>
        <v>9.5926703999998608</v>
      </c>
      <c r="C297">
        <f t="shared" si="30"/>
        <v>300.69930000000005</v>
      </c>
      <c r="D297">
        <v>3267.6437130999998</v>
      </c>
      <c r="E297">
        <v>323.82459999999998</v>
      </c>
      <c r="F297">
        <v>29.768349999999899</v>
      </c>
      <c r="G297">
        <v>334.18700000000001</v>
      </c>
      <c r="H297">
        <v>31.713999999999999</v>
      </c>
      <c r="I297">
        <v>338</v>
      </c>
      <c r="J297">
        <v>32.5</v>
      </c>
      <c r="K297">
        <v>320</v>
      </c>
      <c r="L297">
        <v>180</v>
      </c>
      <c r="M297">
        <v>351</v>
      </c>
      <c r="N297">
        <v>186</v>
      </c>
      <c r="O297">
        <f t="shared" si="31"/>
        <v>300.44019566121858</v>
      </c>
      <c r="P297">
        <f t="shared" si="32"/>
        <v>0.25910433878146932</v>
      </c>
      <c r="Q297">
        <f t="shared" si="33"/>
        <v>300.44019566121858</v>
      </c>
      <c r="R297" s="8">
        <f t="shared" si="34"/>
        <v>0</v>
      </c>
    </row>
    <row r="298" spans="1:18" x14ac:dyDescent="0.3">
      <c r="A298">
        <f t="shared" si="29"/>
        <v>320.7885887486961</v>
      </c>
      <c r="B298">
        <f t="shared" si="28"/>
        <v>9.6237538999998833</v>
      </c>
      <c r="C298">
        <f t="shared" si="30"/>
        <v>301.66200000000009</v>
      </c>
      <c r="D298">
        <v>3267.6747965999998</v>
      </c>
      <c r="E298">
        <v>324.78730000000002</v>
      </c>
      <c r="F298">
        <v>29.794550000000001</v>
      </c>
      <c r="G298">
        <v>334.31</v>
      </c>
      <c r="H298">
        <v>30.666</v>
      </c>
      <c r="I298">
        <v>338</v>
      </c>
      <c r="J298">
        <v>32.5</v>
      </c>
      <c r="K298">
        <v>320</v>
      </c>
      <c r="L298">
        <v>180</v>
      </c>
      <c r="M298">
        <v>350</v>
      </c>
      <c r="N298">
        <v>194</v>
      </c>
      <c r="O298">
        <f t="shared" si="31"/>
        <v>301.59017863010365</v>
      </c>
      <c r="P298">
        <f t="shared" si="32"/>
        <v>7.1821369896440501E-2</v>
      </c>
      <c r="Q298">
        <f t="shared" si="33"/>
        <v>301.59017863010365</v>
      </c>
      <c r="R298" s="8">
        <f t="shared" si="34"/>
        <v>0</v>
      </c>
    </row>
    <row r="299" spans="1:18" x14ac:dyDescent="0.3">
      <c r="A299">
        <f t="shared" si="29"/>
        <v>321.79524534870109</v>
      </c>
      <c r="B299">
        <f t="shared" si="28"/>
        <v>9.6539539000000332</v>
      </c>
      <c r="C299">
        <f t="shared" si="30"/>
        <v>303.05165000000005</v>
      </c>
      <c r="D299">
        <v>3267.7049966</v>
      </c>
      <c r="E299">
        <v>326.17694999999998</v>
      </c>
      <c r="F299">
        <v>30.381550000000001</v>
      </c>
      <c r="G299">
        <v>343.09500000000003</v>
      </c>
      <c r="H299">
        <v>40.834000000000003</v>
      </c>
      <c r="I299">
        <v>341.25</v>
      </c>
      <c r="J299">
        <v>39</v>
      </c>
      <c r="K299">
        <v>320</v>
      </c>
      <c r="L299">
        <v>180</v>
      </c>
      <c r="M299">
        <v>305</v>
      </c>
      <c r="N299">
        <v>166</v>
      </c>
      <c r="O299">
        <f t="shared" si="31"/>
        <v>302.70751078384922</v>
      </c>
      <c r="P299">
        <f t="shared" si="32"/>
        <v>0.34413921615083609</v>
      </c>
      <c r="Q299">
        <f t="shared" si="33"/>
        <v>302.70751078384916</v>
      </c>
      <c r="R299" s="8">
        <f t="shared" si="34"/>
        <v>0</v>
      </c>
    </row>
    <row r="300" spans="1:18" x14ac:dyDescent="0.3">
      <c r="A300">
        <f t="shared" si="29"/>
        <v>322.82918167590088</v>
      </c>
      <c r="B300">
        <f t="shared" si="28"/>
        <v>9.6849723000000267</v>
      </c>
      <c r="C300">
        <f t="shared" si="30"/>
        <v>304.03020000000009</v>
      </c>
      <c r="D300">
        <v>3267.736015</v>
      </c>
      <c r="E300">
        <v>327.15550000000002</v>
      </c>
      <c r="F300">
        <v>30.4589</v>
      </c>
      <c r="G300">
        <v>334.67899999999997</v>
      </c>
      <c r="H300">
        <v>28.832000000000001</v>
      </c>
      <c r="I300">
        <v>338</v>
      </c>
      <c r="J300">
        <v>32.5</v>
      </c>
      <c r="K300">
        <v>320</v>
      </c>
      <c r="L300">
        <v>180</v>
      </c>
      <c r="M300">
        <v>347</v>
      </c>
      <c r="N300">
        <v>208</v>
      </c>
      <c r="O300">
        <f t="shared" si="31"/>
        <v>303.85515773403728</v>
      </c>
      <c r="P300">
        <f t="shared" si="32"/>
        <v>0.17504226596281569</v>
      </c>
      <c r="Q300">
        <f t="shared" si="33"/>
        <v>303.85515773403728</v>
      </c>
      <c r="R300" s="8">
        <f t="shared" si="34"/>
        <v>0</v>
      </c>
    </row>
    <row r="301" spans="1:18" x14ac:dyDescent="0.3">
      <c r="A301">
        <f t="shared" si="29"/>
        <v>323.86887794550734</v>
      </c>
      <c r="B301">
        <f t="shared" si="28"/>
        <v>9.7161635000002207</v>
      </c>
      <c r="C301">
        <f t="shared" si="30"/>
        <v>305.00520000000006</v>
      </c>
      <c r="D301">
        <v>3267.7672062000001</v>
      </c>
      <c r="E301">
        <v>328.13049999999998</v>
      </c>
      <c r="F301">
        <v>30.504750000000001</v>
      </c>
      <c r="G301">
        <v>334.73099999999999</v>
      </c>
      <c r="H301">
        <v>27.154</v>
      </c>
      <c r="I301">
        <v>341.25</v>
      </c>
      <c r="J301">
        <v>29.25</v>
      </c>
      <c r="K301">
        <v>320</v>
      </c>
      <c r="L301">
        <v>180</v>
      </c>
      <c r="M301">
        <v>373</v>
      </c>
      <c r="N301">
        <v>196</v>
      </c>
      <c r="O301">
        <f t="shared" si="31"/>
        <v>305.009233963047</v>
      </c>
      <c r="P301">
        <f t="shared" si="32"/>
        <v>4.0339630469361509E-3</v>
      </c>
      <c r="Q301">
        <f t="shared" si="33"/>
        <v>305.00923396304705</v>
      </c>
      <c r="R301" s="8">
        <f t="shared" si="34"/>
        <v>0</v>
      </c>
    </row>
    <row r="302" spans="1:18" x14ac:dyDescent="0.3">
      <c r="A302">
        <f t="shared" si="29"/>
        <v>324.91928077470345</v>
      </c>
      <c r="B302">
        <f t="shared" si="28"/>
        <v>9.7476759000001039</v>
      </c>
      <c r="C302">
        <f t="shared" si="30"/>
        <v>305.97405000000009</v>
      </c>
      <c r="D302">
        <v>3267.7987186</v>
      </c>
      <c r="E302">
        <v>329.09935000000002</v>
      </c>
      <c r="F302">
        <v>30.544049999999999</v>
      </c>
      <c r="G302">
        <v>334.85399999999998</v>
      </c>
      <c r="H302">
        <v>26.106000000000002</v>
      </c>
      <c r="I302">
        <v>341.25</v>
      </c>
      <c r="J302">
        <v>29.25</v>
      </c>
      <c r="K302">
        <v>320</v>
      </c>
      <c r="L302">
        <v>180</v>
      </c>
      <c r="M302">
        <v>372</v>
      </c>
      <c r="N302">
        <v>204</v>
      </c>
      <c r="O302">
        <f t="shared" si="31"/>
        <v>306.17523037602211</v>
      </c>
      <c r="P302">
        <f t="shared" si="32"/>
        <v>0.20118037602202321</v>
      </c>
      <c r="Q302">
        <f t="shared" si="33"/>
        <v>306.17523037602211</v>
      </c>
      <c r="R302" s="8">
        <f t="shared" si="34"/>
        <v>0</v>
      </c>
    </row>
    <row r="303" spans="1:18" x14ac:dyDescent="0.3">
      <c r="A303">
        <f t="shared" si="29"/>
        <v>326.49857498160685</v>
      </c>
      <c r="B303">
        <f t="shared" si="28"/>
        <v>9.7950552000002062</v>
      </c>
      <c r="C303">
        <f t="shared" si="30"/>
        <v>306.94905000000006</v>
      </c>
      <c r="D303">
        <v>3267.8460979000001</v>
      </c>
      <c r="E303">
        <v>330.07434999999998</v>
      </c>
      <c r="F303">
        <v>30.583349999999999</v>
      </c>
      <c r="G303">
        <v>340.68700000000001</v>
      </c>
      <c r="H303">
        <v>32.238</v>
      </c>
      <c r="I303">
        <v>344.5</v>
      </c>
      <c r="J303">
        <v>32.5</v>
      </c>
      <c r="K303">
        <v>320</v>
      </c>
      <c r="L303">
        <v>180</v>
      </c>
      <c r="M303">
        <v>351</v>
      </c>
      <c r="N303">
        <v>182</v>
      </c>
      <c r="O303">
        <f t="shared" si="31"/>
        <v>307.92838703588842</v>
      </c>
      <c r="P303">
        <f t="shared" si="32"/>
        <v>0.97933703588836352</v>
      </c>
      <c r="Q303">
        <f t="shared" si="33"/>
        <v>307.92838703588842</v>
      </c>
      <c r="R303" s="8">
        <f t="shared" si="34"/>
        <v>0</v>
      </c>
    </row>
    <row r="304" spans="1:18" x14ac:dyDescent="0.3">
      <c r="A304">
        <f t="shared" si="29"/>
        <v>327.5245947213096</v>
      </c>
      <c r="B304">
        <f t="shared" si="28"/>
        <v>9.8258361000002878</v>
      </c>
      <c r="C304">
        <f t="shared" si="30"/>
        <v>307.93020000000007</v>
      </c>
      <c r="D304">
        <v>3267.8768788000002</v>
      </c>
      <c r="E304">
        <v>331.05549999999999</v>
      </c>
      <c r="F304">
        <v>30.629200000000001</v>
      </c>
      <c r="G304">
        <v>340.93299999999999</v>
      </c>
      <c r="H304">
        <v>31.451999999999899</v>
      </c>
      <c r="I304">
        <v>344.5</v>
      </c>
      <c r="J304">
        <v>32.5</v>
      </c>
      <c r="K304">
        <v>320</v>
      </c>
      <c r="L304">
        <v>180</v>
      </c>
      <c r="M304">
        <v>349</v>
      </c>
      <c r="N304">
        <v>188</v>
      </c>
      <c r="O304">
        <f t="shared" si="31"/>
        <v>309.06740141343374</v>
      </c>
      <c r="P304">
        <f t="shared" si="32"/>
        <v>1.1372014134336723</v>
      </c>
      <c r="Q304">
        <f t="shared" si="33"/>
        <v>309.06740141343374</v>
      </c>
      <c r="R304" s="8">
        <f t="shared" si="34"/>
        <v>0</v>
      </c>
    </row>
    <row r="305" spans="1:18" x14ac:dyDescent="0.3">
      <c r="A305">
        <f t="shared" si="29"/>
        <v>328.56066102720894</v>
      </c>
      <c r="B305">
        <f t="shared" si="28"/>
        <v>9.8569184000002679</v>
      </c>
      <c r="C305">
        <f t="shared" si="30"/>
        <v>308.91135000000008</v>
      </c>
      <c r="D305">
        <v>3267.9079611000002</v>
      </c>
      <c r="E305">
        <v>332.03665000000001</v>
      </c>
      <c r="F305">
        <v>30.668500000000002</v>
      </c>
      <c r="G305">
        <v>341.05599999999998</v>
      </c>
      <c r="H305">
        <v>30.404</v>
      </c>
      <c r="I305">
        <v>344.5</v>
      </c>
      <c r="J305">
        <v>32.5</v>
      </c>
      <c r="K305">
        <v>320</v>
      </c>
      <c r="L305">
        <v>180</v>
      </c>
      <c r="M305">
        <v>348</v>
      </c>
      <c r="N305">
        <v>196</v>
      </c>
      <c r="O305">
        <f t="shared" si="31"/>
        <v>310.21760110617498</v>
      </c>
      <c r="P305">
        <f t="shared" si="32"/>
        <v>1.3062511061748978</v>
      </c>
      <c r="Q305">
        <f t="shared" si="33"/>
        <v>310.21760110617498</v>
      </c>
      <c r="R305" s="8">
        <f t="shared" si="34"/>
        <v>0</v>
      </c>
    </row>
    <row r="306" spans="1:18" x14ac:dyDescent="0.3">
      <c r="A306">
        <f t="shared" si="29"/>
        <v>329.56662096749938</v>
      </c>
      <c r="B306">
        <f t="shared" si="28"/>
        <v>9.8870974999999817</v>
      </c>
      <c r="C306">
        <f t="shared" si="30"/>
        <v>309.89864999999907</v>
      </c>
      <c r="D306">
        <v>3267.9381401999999</v>
      </c>
      <c r="E306">
        <v>333.02394999999899</v>
      </c>
      <c r="F306">
        <v>30.7209</v>
      </c>
      <c r="G306">
        <v>341.42500000000001</v>
      </c>
      <c r="H306">
        <v>29.748999999999999</v>
      </c>
      <c r="I306">
        <v>344.5</v>
      </c>
      <c r="J306">
        <v>32.5</v>
      </c>
      <c r="K306">
        <v>320</v>
      </c>
      <c r="L306">
        <v>180</v>
      </c>
      <c r="M306">
        <v>345</v>
      </c>
      <c r="N306">
        <v>201</v>
      </c>
      <c r="O306">
        <f t="shared" si="31"/>
        <v>311.3344083566904</v>
      </c>
      <c r="P306">
        <f t="shared" si="32"/>
        <v>1.4357583566913377</v>
      </c>
      <c r="Q306">
        <f t="shared" si="33"/>
        <v>311.3344083566904</v>
      </c>
      <c r="R306" s="8">
        <f t="shared" si="34"/>
        <v>0</v>
      </c>
    </row>
    <row r="307" spans="1:18" x14ac:dyDescent="0.3">
      <c r="A307">
        <f t="shared" si="29"/>
        <v>330.59007739950744</v>
      </c>
      <c r="B307">
        <f t="shared" si="28"/>
        <v>9.9178015000002233</v>
      </c>
      <c r="C307">
        <f t="shared" si="30"/>
        <v>310.78235000000006</v>
      </c>
      <c r="D307">
        <v>3267.9688442000001</v>
      </c>
      <c r="E307">
        <v>333.90764999999999</v>
      </c>
      <c r="F307">
        <v>30.660699999999999</v>
      </c>
      <c r="G307">
        <v>341.42500000000001</v>
      </c>
      <c r="H307">
        <v>28.701000000000001</v>
      </c>
      <c r="I307">
        <v>344.5</v>
      </c>
      <c r="J307">
        <v>32.5</v>
      </c>
      <c r="K307">
        <v>320</v>
      </c>
      <c r="L307">
        <v>180</v>
      </c>
      <c r="M307">
        <v>345</v>
      </c>
      <c r="N307">
        <v>209</v>
      </c>
      <c r="O307">
        <f t="shared" si="31"/>
        <v>312.47067020755753</v>
      </c>
      <c r="P307">
        <f t="shared" si="32"/>
        <v>1.6883202075574673</v>
      </c>
      <c r="Q307">
        <f t="shared" si="33"/>
        <v>312.47067020755753</v>
      </c>
      <c r="R307" s="8">
        <f t="shared" si="34"/>
        <v>0</v>
      </c>
    </row>
    <row r="308" spans="1:18" x14ac:dyDescent="0.3">
      <c r="A308">
        <f t="shared" si="29"/>
        <v>331.6427102064066</v>
      </c>
      <c r="B308">
        <f t="shared" si="28"/>
        <v>9.9493808000001991</v>
      </c>
      <c r="C308">
        <f t="shared" si="30"/>
        <v>311.33915000000007</v>
      </c>
      <c r="D308">
        <v>3268.0004235000001</v>
      </c>
      <c r="E308">
        <v>334.46445</v>
      </c>
      <c r="F308">
        <v>30.114249999999998</v>
      </c>
      <c r="G308">
        <v>343.86599999999999</v>
      </c>
      <c r="H308">
        <v>30.297999999999998</v>
      </c>
      <c r="I308">
        <v>351</v>
      </c>
      <c r="J308">
        <v>29.25</v>
      </c>
      <c r="K308">
        <v>320</v>
      </c>
      <c r="L308">
        <v>180</v>
      </c>
      <c r="M308">
        <v>378</v>
      </c>
      <c r="N308">
        <v>172</v>
      </c>
      <c r="O308">
        <f t="shared" si="31"/>
        <v>313.63935533711521</v>
      </c>
      <c r="P308">
        <f t="shared" si="32"/>
        <v>2.3002053371151305</v>
      </c>
      <c r="Q308">
        <f t="shared" si="33"/>
        <v>313.63935533711526</v>
      </c>
      <c r="R308" s="8">
        <f t="shared" si="34"/>
        <v>0</v>
      </c>
    </row>
    <row r="309" spans="1:18" x14ac:dyDescent="0.3">
      <c r="A309">
        <f t="shared" si="29"/>
        <v>333.22370439630953</v>
      </c>
      <c r="B309">
        <f t="shared" si="28"/>
        <v>9.9968111000002864</v>
      </c>
      <c r="C309">
        <f t="shared" si="30"/>
        <v>311.88979999999907</v>
      </c>
      <c r="D309">
        <v>3268.0478538000002</v>
      </c>
      <c r="E309">
        <v>335.01509999999899</v>
      </c>
      <c r="F309">
        <v>29.567799999999998</v>
      </c>
      <c r="G309">
        <v>343.98899999999998</v>
      </c>
      <c r="H309">
        <v>29.512</v>
      </c>
      <c r="I309">
        <v>351</v>
      </c>
      <c r="J309">
        <v>29.25</v>
      </c>
      <c r="K309">
        <v>320</v>
      </c>
      <c r="L309">
        <v>180</v>
      </c>
      <c r="M309">
        <v>377</v>
      </c>
      <c r="N309">
        <v>178</v>
      </c>
      <c r="O309">
        <f t="shared" si="31"/>
        <v>315.39471125258757</v>
      </c>
      <c r="P309">
        <f t="shared" si="32"/>
        <v>3.5049112525884993</v>
      </c>
      <c r="Q309">
        <f t="shared" si="33"/>
        <v>315.39471125258757</v>
      </c>
      <c r="R309" s="8">
        <f t="shared" si="34"/>
        <v>0</v>
      </c>
    </row>
    <row r="310" spans="1:18" x14ac:dyDescent="0.3">
      <c r="A310">
        <f t="shared" si="29"/>
        <v>333.73864924680356</v>
      </c>
      <c r="B310">
        <f t="shared" si="28"/>
        <v>10.012259600000107</v>
      </c>
      <c r="C310">
        <f t="shared" si="30"/>
        <v>312.98685000000006</v>
      </c>
      <c r="D310">
        <v>3268.0633023</v>
      </c>
      <c r="E310">
        <v>336.11214999999999</v>
      </c>
      <c r="F310">
        <v>29.7524499999999</v>
      </c>
      <c r="G310">
        <v>346.18400000000003</v>
      </c>
      <c r="H310">
        <v>30.978000000000002</v>
      </c>
      <c r="I310">
        <v>357.5</v>
      </c>
      <c r="J310">
        <v>26</v>
      </c>
      <c r="K310">
        <v>320</v>
      </c>
      <c r="L310">
        <v>180</v>
      </c>
      <c r="M310">
        <v>412</v>
      </c>
      <c r="N310">
        <v>142</v>
      </c>
      <c r="O310">
        <f t="shared" si="31"/>
        <v>315.96646204016338</v>
      </c>
      <c r="P310">
        <f t="shared" si="32"/>
        <v>2.9796120401633175</v>
      </c>
      <c r="Q310">
        <f t="shared" si="33"/>
        <v>315.96646204016338</v>
      </c>
      <c r="R310" s="8">
        <f t="shared" si="34"/>
        <v>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6D076-E9F9-40FD-B773-8676E18AA58C}">
  <dimension ref="A1:S521"/>
  <sheetViews>
    <sheetView topLeftCell="A5" zoomScale="70" zoomScaleNormal="70" workbookViewId="0">
      <selection activeCell="T31" sqref="A1:XFD1048576"/>
    </sheetView>
  </sheetViews>
  <sheetFormatPr defaultRowHeight="14.4" x14ac:dyDescent="0.3"/>
  <cols>
    <col min="8" max="8" width="4.33203125" style="7" customWidth="1"/>
    <col min="9" max="10" width="9.109375" bestFit="1" customWidth="1"/>
    <col min="11" max="11" width="11.5546875" bestFit="1" customWidth="1"/>
    <col min="12" max="14" width="10.5546875" bestFit="1" customWidth="1"/>
    <col min="15" max="15" width="10.5546875" customWidth="1"/>
    <col min="16" max="16" width="10.5546875" bestFit="1" customWidth="1"/>
    <col min="18" max="18" width="14.6640625" bestFit="1" customWidth="1"/>
    <col min="19" max="19" width="9.5546875" bestFit="1" customWidth="1"/>
  </cols>
  <sheetData>
    <row r="1" spans="1:19" x14ac:dyDescent="0.3">
      <c r="D1" t="s">
        <v>54</v>
      </c>
      <c r="Q1" t="s">
        <v>56</v>
      </c>
      <c r="R1" s="3">
        <v>11750967.025676725</v>
      </c>
      <c r="S1" s="3"/>
    </row>
    <row r="2" spans="1:19" x14ac:dyDescent="0.3">
      <c r="Q2" t="s">
        <v>57</v>
      </c>
      <c r="R2" s="3">
        <v>957816.7969415565</v>
      </c>
      <c r="S2" s="3"/>
    </row>
    <row r="3" spans="1:19" x14ac:dyDescent="0.3">
      <c r="Q3" t="s">
        <v>58</v>
      </c>
      <c r="R3" s="3">
        <f>AVERAGE(P5:P127)</f>
        <v>1.6405340016340446</v>
      </c>
      <c r="S3" s="3">
        <f>SUM(P5:P127)</f>
        <v>201.78568220098748</v>
      </c>
    </row>
    <row r="4" spans="1:19" x14ac:dyDescent="0.3">
      <c r="A4" t="s">
        <v>26</v>
      </c>
      <c r="B4" t="s">
        <v>35</v>
      </c>
      <c r="C4" t="s">
        <v>61</v>
      </c>
      <c r="D4" t="s">
        <v>62</v>
      </c>
      <c r="E4" t="s">
        <v>63</v>
      </c>
      <c r="F4" t="s">
        <v>64</v>
      </c>
      <c r="G4" t="s">
        <v>65</v>
      </c>
      <c r="I4" t="s">
        <v>60</v>
      </c>
      <c r="J4" t="s">
        <v>43</v>
      </c>
      <c r="K4" t="s">
        <v>26</v>
      </c>
      <c r="L4" t="s">
        <v>35</v>
      </c>
      <c r="M4" t="s">
        <v>36</v>
      </c>
      <c r="N4" t="s">
        <v>59</v>
      </c>
      <c r="O4" t="s">
        <v>55</v>
      </c>
      <c r="P4" t="s">
        <v>49</v>
      </c>
    </row>
    <row r="5" spans="1:19" x14ac:dyDescent="0.3">
      <c r="A5">
        <v>13501.4991501</v>
      </c>
      <c r="B5">
        <v>190.536</v>
      </c>
      <c r="C5">
        <v>49.419999999999902</v>
      </c>
      <c r="D5">
        <v>0</v>
      </c>
      <c r="E5">
        <v>0</v>
      </c>
      <c r="F5">
        <v>0</v>
      </c>
      <c r="G5">
        <v>0</v>
      </c>
      <c r="I5" s="3"/>
      <c r="J5" s="3">
        <f>K5-$K$5</f>
        <v>0</v>
      </c>
      <c r="K5">
        <v>13503.7391295</v>
      </c>
      <c r="L5">
        <v>191.60028</v>
      </c>
      <c r="M5">
        <v>57.402639999999998</v>
      </c>
      <c r="N5" s="3">
        <f>M5-$M$5</f>
        <v>0</v>
      </c>
      <c r="O5" s="3">
        <f>$R$1*(J5-$R$2+($R$2*(EXP(-1*J5/$R$2))))</f>
        <v>0</v>
      </c>
      <c r="P5" s="3">
        <f>ABS(O5-N5)</f>
        <v>0</v>
      </c>
    </row>
    <row r="6" spans="1:19" x14ac:dyDescent="0.3">
      <c r="A6">
        <v>13501.514964100001</v>
      </c>
      <c r="B6">
        <v>190.65899999999999</v>
      </c>
      <c r="C6">
        <v>49.157999999999902</v>
      </c>
      <c r="D6">
        <v>0</v>
      </c>
      <c r="E6">
        <v>0</v>
      </c>
      <c r="F6">
        <v>0</v>
      </c>
      <c r="G6">
        <v>0</v>
      </c>
      <c r="I6" s="3">
        <f>K6-K5</f>
        <v>3.108290000091074E-2</v>
      </c>
      <c r="J6" s="3">
        <f t="shared" ref="J6:J69" si="0">K6-$K$5</f>
        <v>3.108290000091074E-2</v>
      </c>
      <c r="K6">
        <v>13503.770212400001</v>
      </c>
      <c r="L6">
        <v>191.45759999999899</v>
      </c>
      <c r="M6">
        <v>57.729759999999999</v>
      </c>
      <c r="N6" s="3">
        <f t="shared" ref="N6:N69" si="1">M6-$M$5</f>
        <v>0.32712000000000074</v>
      </c>
      <c r="O6" s="3">
        <f t="shared" ref="O6:O69" si="2">$R$1*(J6-$R$2+($R$2*(EXP(-1*J6/$R$2))))</f>
        <v>6.8399630403592751E-3</v>
      </c>
      <c r="P6" s="3">
        <f t="shared" ref="P6:P69" si="3">ABS(O6-N6)</f>
        <v>0.32028003695964147</v>
      </c>
    </row>
    <row r="7" spans="1:19" x14ac:dyDescent="0.3">
      <c r="A7">
        <v>13501.529884699999</v>
      </c>
      <c r="B7">
        <v>190.78200000000001</v>
      </c>
      <c r="C7">
        <v>48.765000000000001</v>
      </c>
      <c r="D7">
        <v>0</v>
      </c>
      <c r="E7">
        <v>0</v>
      </c>
      <c r="F7">
        <v>0</v>
      </c>
      <c r="G7">
        <v>0</v>
      </c>
      <c r="I7" s="3">
        <f t="shared" ref="I7:I70" si="4">K7-K6</f>
        <v>4.7503099998721154E-2</v>
      </c>
      <c r="J7" s="3">
        <f t="shared" si="0"/>
        <v>7.8585999999631895E-2</v>
      </c>
      <c r="K7">
        <v>13503.817715499999</v>
      </c>
      <c r="L7">
        <v>191.31</v>
      </c>
      <c r="M7">
        <v>58.046399999999998</v>
      </c>
      <c r="N7" s="3">
        <f t="shared" si="1"/>
        <v>0.64376000000000033</v>
      </c>
      <c r="O7" s="3">
        <f t="shared" si="2"/>
        <v>3.8303793026011938E-2</v>
      </c>
      <c r="P7" s="3">
        <f t="shared" si="3"/>
        <v>0.60545620697398839</v>
      </c>
    </row>
    <row r="8" spans="1:19" x14ac:dyDescent="0.3">
      <c r="A8">
        <v>13501.545494</v>
      </c>
      <c r="B8">
        <v>191.06399999999999</v>
      </c>
      <c r="C8">
        <v>52.548999999999999</v>
      </c>
      <c r="D8">
        <v>0</v>
      </c>
      <c r="E8">
        <v>0</v>
      </c>
      <c r="F8">
        <v>0</v>
      </c>
      <c r="G8">
        <v>0</v>
      </c>
      <c r="I8" s="3">
        <f t="shared" si="4"/>
        <v>3.1005200000436162E-2</v>
      </c>
      <c r="J8" s="3">
        <f t="shared" si="0"/>
        <v>0.10959120000006806</v>
      </c>
      <c r="K8">
        <v>13503.8487207</v>
      </c>
      <c r="L8">
        <v>191.16239999999999</v>
      </c>
      <c r="M8">
        <v>58.357799999999997</v>
      </c>
      <c r="N8" s="3">
        <f t="shared" si="1"/>
        <v>0.95515999999999934</v>
      </c>
      <c r="O8" s="3">
        <f t="shared" si="2"/>
        <v>7.3871600835880166E-2</v>
      </c>
      <c r="P8" s="3">
        <f t="shared" si="3"/>
        <v>0.88128839916411916</v>
      </c>
    </row>
    <row r="9" spans="1:19" x14ac:dyDescent="0.3">
      <c r="A9">
        <v>13501.5608969</v>
      </c>
      <c r="B9">
        <v>191.06399999999999</v>
      </c>
      <c r="C9">
        <v>52.024999999999999</v>
      </c>
      <c r="D9">
        <v>0</v>
      </c>
      <c r="E9">
        <v>0</v>
      </c>
      <c r="F9">
        <v>0</v>
      </c>
      <c r="G9">
        <v>0</v>
      </c>
      <c r="I9" s="3">
        <f t="shared" si="4"/>
        <v>3.132740000000922E-2</v>
      </c>
      <c r="J9" s="3">
        <f t="shared" si="0"/>
        <v>0.14091860000007728</v>
      </c>
      <c r="K9">
        <v>13503.8800481</v>
      </c>
      <c r="L9">
        <v>191.00495999999899</v>
      </c>
      <c r="M9">
        <v>58.669199999999996</v>
      </c>
      <c r="N9" s="3">
        <f t="shared" si="1"/>
        <v>1.2665599999999984</v>
      </c>
      <c r="O9" s="3">
        <f t="shared" si="2"/>
        <v>0.12311933472646695</v>
      </c>
      <c r="P9" s="3">
        <f t="shared" si="3"/>
        <v>1.1434406652735314</v>
      </c>
    </row>
    <row r="10" spans="1:19" x14ac:dyDescent="0.3">
      <c r="A10">
        <v>13501.5769485</v>
      </c>
      <c r="B10">
        <v>191.18700000000001</v>
      </c>
      <c r="C10">
        <v>51.500999999999998</v>
      </c>
      <c r="D10">
        <v>0</v>
      </c>
      <c r="E10">
        <v>0</v>
      </c>
      <c r="F10">
        <v>0</v>
      </c>
      <c r="G10">
        <v>0</v>
      </c>
      <c r="I10" s="3">
        <f t="shared" si="4"/>
        <v>3.042740000091726E-2</v>
      </c>
      <c r="J10" s="3">
        <f t="shared" si="0"/>
        <v>0.17134600000099454</v>
      </c>
      <c r="K10">
        <v>13503.910475500001</v>
      </c>
      <c r="L10">
        <v>190.83275999999901</v>
      </c>
      <c r="M10">
        <v>58.996319999999997</v>
      </c>
      <c r="N10" s="3">
        <f t="shared" si="1"/>
        <v>1.5936799999999991</v>
      </c>
      <c r="O10" s="3">
        <f t="shared" si="2"/>
        <v>0.18057502426548486</v>
      </c>
      <c r="P10" s="3">
        <f t="shared" si="3"/>
        <v>1.4131049757345142</v>
      </c>
    </row>
    <row r="11" spans="1:19" x14ac:dyDescent="0.3">
      <c r="A11">
        <v>13501.5928611</v>
      </c>
      <c r="B11">
        <v>191.18700000000001</v>
      </c>
      <c r="C11">
        <v>51.107999999999997</v>
      </c>
      <c r="D11">
        <v>0</v>
      </c>
      <c r="E11">
        <v>0</v>
      </c>
      <c r="F11">
        <v>0</v>
      </c>
      <c r="G11">
        <v>0</v>
      </c>
      <c r="I11" s="3">
        <f t="shared" si="4"/>
        <v>4.6462799999062554E-2</v>
      </c>
      <c r="J11" s="3">
        <f t="shared" si="0"/>
        <v>0.21780880000005709</v>
      </c>
      <c r="K11">
        <v>13503.9569383</v>
      </c>
      <c r="L11">
        <v>190.65563999999901</v>
      </c>
      <c r="M11">
        <v>59.3444</v>
      </c>
      <c r="N11" s="3">
        <f t="shared" si="1"/>
        <v>1.9417600000000022</v>
      </c>
      <c r="O11" s="3">
        <f t="shared" si="2"/>
        <v>0.2913824255193051</v>
      </c>
      <c r="P11" s="3">
        <f t="shared" si="3"/>
        <v>1.650377574480697</v>
      </c>
    </row>
    <row r="12" spans="1:19" x14ac:dyDescent="0.3">
      <c r="A12">
        <v>13501.6089921</v>
      </c>
      <c r="B12">
        <v>191.43299999999999</v>
      </c>
      <c r="C12">
        <v>50.845999999999997</v>
      </c>
      <c r="D12">
        <v>0</v>
      </c>
      <c r="E12">
        <v>0</v>
      </c>
      <c r="F12">
        <v>0</v>
      </c>
      <c r="G12">
        <v>0</v>
      </c>
      <c r="I12" s="3">
        <f t="shared" si="4"/>
        <v>1.5337900000304217E-2</v>
      </c>
      <c r="J12" s="3">
        <f t="shared" si="0"/>
        <v>0.23314670000036131</v>
      </c>
      <c r="K12">
        <v>13503.9722762</v>
      </c>
      <c r="L12">
        <v>190.46867999999901</v>
      </c>
      <c r="M12">
        <v>59.713439999999899</v>
      </c>
      <c r="N12" s="3">
        <f t="shared" si="1"/>
        <v>2.3107999999999009</v>
      </c>
      <c r="O12" s="3">
        <f t="shared" si="2"/>
        <v>0.33242220376146076</v>
      </c>
      <c r="P12" s="3">
        <f t="shared" si="3"/>
        <v>1.9783777962384401</v>
      </c>
    </row>
    <row r="13" spans="1:19" x14ac:dyDescent="0.3">
      <c r="A13">
        <v>13501.6252131</v>
      </c>
      <c r="B13">
        <v>191.43299999999999</v>
      </c>
      <c r="C13">
        <v>50.715000000000003</v>
      </c>
      <c r="D13">
        <v>0</v>
      </c>
      <c r="E13">
        <v>0</v>
      </c>
      <c r="F13">
        <v>0</v>
      </c>
      <c r="G13">
        <v>0</v>
      </c>
      <c r="I13" s="3">
        <f t="shared" si="4"/>
        <v>3.1967900000381633E-2</v>
      </c>
      <c r="J13" s="3">
        <f t="shared" si="0"/>
        <v>0.26511460000074294</v>
      </c>
      <c r="K13">
        <v>13504.004244100001</v>
      </c>
      <c r="L13">
        <v>190.29648</v>
      </c>
      <c r="M13">
        <v>60.098199999999999</v>
      </c>
      <c r="N13" s="3">
        <f t="shared" si="1"/>
        <v>2.6955600000000004</v>
      </c>
      <c r="O13" s="3">
        <f t="shared" si="2"/>
        <v>0.43091767154263433</v>
      </c>
      <c r="P13" s="3">
        <f t="shared" si="3"/>
        <v>2.264642328457366</v>
      </c>
    </row>
    <row r="14" spans="1:19" x14ac:dyDescent="0.3">
      <c r="A14">
        <v>13501.6405407</v>
      </c>
      <c r="B14">
        <v>191.679</v>
      </c>
      <c r="C14">
        <v>50.584000000000003</v>
      </c>
      <c r="D14">
        <v>0</v>
      </c>
      <c r="E14">
        <v>0</v>
      </c>
      <c r="F14">
        <v>0</v>
      </c>
      <c r="G14">
        <v>0</v>
      </c>
      <c r="I14" s="3">
        <f t="shared" si="4"/>
        <v>4.6084399999017478E-2</v>
      </c>
      <c r="J14" s="3">
        <f t="shared" si="0"/>
        <v>0.31119899999976042</v>
      </c>
      <c r="K14">
        <v>13504.0503285</v>
      </c>
      <c r="L14">
        <v>190.14887999999999</v>
      </c>
      <c r="M14">
        <v>59.637079999999898</v>
      </c>
      <c r="N14" s="3">
        <f t="shared" si="1"/>
        <v>2.2344399999998998</v>
      </c>
      <c r="O14" s="3">
        <f t="shared" si="2"/>
        <v>0.5950767845112569</v>
      </c>
      <c r="P14" s="3">
        <f t="shared" si="3"/>
        <v>1.6393632154886428</v>
      </c>
    </row>
    <row r="15" spans="1:19" x14ac:dyDescent="0.3">
      <c r="A15">
        <v>13501.655937899999</v>
      </c>
      <c r="B15">
        <v>191.92500000000001</v>
      </c>
      <c r="C15">
        <v>50.584000000000003</v>
      </c>
      <c r="D15">
        <v>0</v>
      </c>
      <c r="E15">
        <v>0</v>
      </c>
      <c r="F15">
        <v>0</v>
      </c>
      <c r="G15">
        <v>0</v>
      </c>
      <c r="I15" s="3">
        <f t="shared" si="4"/>
        <v>1.5173499999946216E-2</v>
      </c>
      <c r="J15" s="3">
        <f t="shared" si="0"/>
        <v>0.32637249999970663</v>
      </c>
      <c r="K15">
        <v>13504.065501999999</v>
      </c>
      <c r="L15">
        <v>190.04244</v>
      </c>
      <c r="M15">
        <v>59.5910399999999</v>
      </c>
      <c r="N15" s="3">
        <f t="shared" si="1"/>
        <v>2.188399999999902</v>
      </c>
      <c r="O15" s="3">
        <f t="shared" si="2"/>
        <v>0.65390046665834667</v>
      </c>
      <c r="P15" s="3">
        <f t="shared" si="3"/>
        <v>1.5344995333415552</v>
      </c>
    </row>
    <row r="16" spans="1:19" x14ac:dyDescent="0.3">
      <c r="A16">
        <v>13501.6715843</v>
      </c>
      <c r="B16">
        <v>192.17099999999999</v>
      </c>
      <c r="C16">
        <v>50.584000000000003</v>
      </c>
      <c r="D16">
        <v>0</v>
      </c>
      <c r="E16">
        <v>0</v>
      </c>
      <c r="F16">
        <v>0</v>
      </c>
      <c r="G16">
        <v>0</v>
      </c>
      <c r="I16" s="3">
        <f t="shared" si="4"/>
        <v>3.0741000000489294E-2</v>
      </c>
      <c r="J16" s="3">
        <f t="shared" si="0"/>
        <v>0.35711350000019593</v>
      </c>
      <c r="K16">
        <v>13504.096243</v>
      </c>
      <c r="L16">
        <v>189.974999999999</v>
      </c>
      <c r="M16">
        <v>59.7982399999999</v>
      </c>
      <c r="N16" s="3">
        <f t="shared" si="1"/>
        <v>2.3955999999999023</v>
      </c>
      <c r="O16" s="3">
        <f t="shared" si="2"/>
        <v>0.78249177181710106</v>
      </c>
      <c r="P16" s="3">
        <f t="shared" si="3"/>
        <v>1.6131082281828011</v>
      </c>
    </row>
    <row r="17" spans="1:16" x14ac:dyDescent="0.3">
      <c r="A17">
        <v>13501.686990099999</v>
      </c>
      <c r="B17">
        <v>192.54</v>
      </c>
      <c r="C17">
        <v>50.715000000000003</v>
      </c>
      <c r="D17">
        <v>0</v>
      </c>
      <c r="E17">
        <v>0</v>
      </c>
      <c r="F17">
        <v>0</v>
      </c>
      <c r="G17">
        <v>0</v>
      </c>
      <c r="I17" s="3">
        <f t="shared" si="4"/>
        <v>4.6994500000437256E-2</v>
      </c>
      <c r="J17" s="3">
        <f t="shared" si="0"/>
        <v>0.40410800000063318</v>
      </c>
      <c r="K17">
        <v>13504.1432375</v>
      </c>
      <c r="L17">
        <v>189.94056</v>
      </c>
      <c r="M17">
        <v>60.1829999999999</v>
      </c>
      <c r="N17" s="3">
        <f t="shared" si="1"/>
        <v>2.7803599999999022</v>
      </c>
      <c r="O17" s="3">
        <f t="shared" si="2"/>
        <v>1.0027385817166696</v>
      </c>
      <c r="P17" s="3">
        <f t="shared" si="3"/>
        <v>1.7776214182832326</v>
      </c>
    </row>
    <row r="18" spans="1:16" x14ac:dyDescent="0.3">
      <c r="A18">
        <v>13501.7021315</v>
      </c>
      <c r="B18">
        <v>192.90899999999999</v>
      </c>
      <c r="C18">
        <v>50.715000000000003</v>
      </c>
      <c r="D18">
        <v>0</v>
      </c>
      <c r="E18">
        <v>0</v>
      </c>
      <c r="F18">
        <v>0</v>
      </c>
      <c r="G18">
        <v>0</v>
      </c>
      <c r="I18" s="3">
        <f t="shared" si="4"/>
        <v>1.5621000000464846E-2</v>
      </c>
      <c r="J18" s="3">
        <f t="shared" si="0"/>
        <v>0.41972900000109803</v>
      </c>
      <c r="K18">
        <v>13504.158858500001</v>
      </c>
      <c r="L18">
        <v>189.94056</v>
      </c>
      <c r="M18">
        <v>60.572999999999901</v>
      </c>
      <c r="N18" s="3">
        <f t="shared" si="1"/>
        <v>3.1703599999999028</v>
      </c>
      <c r="O18" s="3">
        <f t="shared" si="2"/>
        <v>1.0793461677686935</v>
      </c>
      <c r="P18" s="3">
        <f t="shared" si="3"/>
        <v>2.0910138322312095</v>
      </c>
    </row>
    <row r="19" spans="1:16" x14ac:dyDescent="0.3">
      <c r="A19">
        <v>13501.717423599999</v>
      </c>
      <c r="B19">
        <v>193.155</v>
      </c>
      <c r="C19">
        <v>50.845999999999997</v>
      </c>
      <c r="D19">
        <v>0</v>
      </c>
      <c r="E19">
        <v>0</v>
      </c>
      <c r="F19">
        <v>0</v>
      </c>
      <c r="G19">
        <v>0</v>
      </c>
      <c r="I19" s="3">
        <f t="shared" si="4"/>
        <v>3.2100099999297527E-2</v>
      </c>
      <c r="J19" s="3">
        <f t="shared" si="0"/>
        <v>0.45182910000039556</v>
      </c>
      <c r="K19">
        <v>13504.1909586</v>
      </c>
      <c r="L19">
        <v>189.97008</v>
      </c>
      <c r="M19">
        <v>60.9525199999999</v>
      </c>
      <c r="N19" s="3">
        <f t="shared" si="1"/>
        <v>3.5498799999999022</v>
      </c>
      <c r="O19" s="3">
        <f t="shared" si="2"/>
        <v>1.2517132363857473</v>
      </c>
      <c r="P19" s="3">
        <f t="shared" si="3"/>
        <v>2.2981667636141552</v>
      </c>
    </row>
    <row r="20" spans="1:16" x14ac:dyDescent="0.3">
      <c r="A20">
        <v>13501.7327525</v>
      </c>
      <c r="B20">
        <v>193.40100000000001</v>
      </c>
      <c r="C20">
        <v>50.845999999999997</v>
      </c>
      <c r="D20">
        <v>0</v>
      </c>
      <c r="E20">
        <v>0</v>
      </c>
      <c r="F20">
        <v>0</v>
      </c>
      <c r="G20">
        <v>0</v>
      </c>
      <c r="I20" s="3">
        <f t="shared" si="4"/>
        <v>3.0049200000576093E-2</v>
      </c>
      <c r="J20" s="3">
        <f t="shared" si="0"/>
        <v>0.48187830000097165</v>
      </c>
      <c r="K20">
        <v>13504.221007800001</v>
      </c>
      <c r="L20">
        <v>190.01436000000001</v>
      </c>
      <c r="M20">
        <v>61.352999999999902</v>
      </c>
      <c r="N20" s="3">
        <f t="shared" si="1"/>
        <v>3.9503599999999039</v>
      </c>
      <c r="O20" s="3">
        <f t="shared" si="2"/>
        <v>1.424080305002801</v>
      </c>
      <c r="P20" s="3">
        <f t="shared" si="3"/>
        <v>2.5262796949971031</v>
      </c>
    </row>
    <row r="21" spans="1:16" x14ac:dyDescent="0.3">
      <c r="A21">
        <v>13501.7411206</v>
      </c>
      <c r="B21">
        <v>193.64699999999999</v>
      </c>
      <c r="C21">
        <v>50.845999999999997</v>
      </c>
      <c r="D21">
        <v>0</v>
      </c>
      <c r="E21">
        <v>0</v>
      </c>
      <c r="F21">
        <v>0</v>
      </c>
      <c r="G21">
        <v>0</v>
      </c>
      <c r="I21" s="3">
        <f t="shared" si="4"/>
        <v>4.7308699999121018E-2</v>
      </c>
      <c r="J21" s="3">
        <f t="shared" si="0"/>
        <v>0.52918700000009267</v>
      </c>
      <c r="K21">
        <v>13504.2683165</v>
      </c>
      <c r="L21">
        <v>190.07339999999999</v>
      </c>
      <c r="M21">
        <v>61.774439999999899</v>
      </c>
      <c r="N21" s="3">
        <f t="shared" si="1"/>
        <v>4.3717999999999009</v>
      </c>
      <c r="O21" s="3">
        <f t="shared" si="2"/>
        <v>1.7181987157382499</v>
      </c>
      <c r="P21" s="3">
        <f t="shared" si="3"/>
        <v>2.6536012842616508</v>
      </c>
    </row>
    <row r="22" spans="1:16" x14ac:dyDescent="0.3">
      <c r="A22">
        <v>13501.763541800001</v>
      </c>
      <c r="B22">
        <v>193.64699999999999</v>
      </c>
      <c r="C22">
        <v>50.976999999999997</v>
      </c>
      <c r="D22">
        <v>0</v>
      </c>
      <c r="E22">
        <v>0</v>
      </c>
      <c r="F22">
        <v>0</v>
      </c>
      <c r="G22">
        <v>0</v>
      </c>
      <c r="I22" s="3">
        <f t="shared" si="4"/>
        <v>3.0273399999714456E-2</v>
      </c>
      <c r="J22" s="3">
        <f t="shared" si="0"/>
        <v>0.55946039999980712</v>
      </c>
      <c r="K22">
        <v>13504.2985899</v>
      </c>
      <c r="L22">
        <v>190.13736</v>
      </c>
      <c r="M22">
        <v>62.201119999999896</v>
      </c>
      <c r="N22" s="3">
        <f t="shared" si="1"/>
        <v>4.7984799999998984</v>
      </c>
      <c r="O22" s="3">
        <f t="shared" si="2"/>
        <v>1.9206616217328845</v>
      </c>
      <c r="P22" s="3">
        <f t="shared" si="3"/>
        <v>2.8778183782670137</v>
      </c>
    </row>
    <row r="23" spans="1:16" x14ac:dyDescent="0.3">
      <c r="A23">
        <v>13501.7783566</v>
      </c>
      <c r="B23">
        <v>193.64699999999999</v>
      </c>
      <c r="C23">
        <v>51.107999999999997</v>
      </c>
      <c r="D23">
        <v>0</v>
      </c>
      <c r="E23">
        <v>0</v>
      </c>
      <c r="F23">
        <v>0</v>
      </c>
      <c r="G23">
        <v>0</v>
      </c>
      <c r="I23" s="3">
        <f t="shared" si="4"/>
        <v>3.0906100000720471E-2</v>
      </c>
      <c r="J23" s="3">
        <f t="shared" si="0"/>
        <v>0.59036650000052759</v>
      </c>
      <c r="K23">
        <v>13504.329496</v>
      </c>
      <c r="L23">
        <v>190.221</v>
      </c>
      <c r="M23">
        <v>62.664479999999998</v>
      </c>
      <c r="N23" s="3">
        <f t="shared" si="1"/>
        <v>5.2618399999999994</v>
      </c>
      <c r="O23" s="3">
        <f t="shared" si="2"/>
        <v>2.1381724464163092</v>
      </c>
      <c r="P23" s="3">
        <f t="shared" si="3"/>
        <v>3.1236675535836902</v>
      </c>
    </row>
    <row r="24" spans="1:16" x14ac:dyDescent="0.3">
      <c r="A24">
        <v>13501.794120299999</v>
      </c>
      <c r="B24">
        <v>193.77</v>
      </c>
      <c r="C24">
        <v>51.37</v>
      </c>
      <c r="D24">
        <v>0</v>
      </c>
      <c r="E24">
        <v>0</v>
      </c>
      <c r="F24">
        <v>0</v>
      </c>
      <c r="G24">
        <v>0</v>
      </c>
      <c r="I24" s="3">
        <f t="shared" si="4"/>
        <v>3.2021900000472669E-2</v>
      </c>
      <c r="J24" s="3">
        <f t="shared" si="0"/>
        <v>0.62238840000100026</v>
      </c>
      <c r="K24">
        <v>13504.361517900001</v>
      </c>
      <c r="L24">
        <v>190.3194</v>
      </c>
      <c r="M24">
        <v>63.143560000000001</v>
      </c>
      <c r="N24" s="3">
        <f t="shared" si="1"/>
        <v>5.7409200000000027</v>
      </c>
      <c r="O24" s="3">
        <f t="shared" si="2"/>
        <v>2.376203160220812</v>
      </c>
      <c r="P24" s="3">
        <f t="shared" si="3"/>
        <v>3.3647168397791907</v>
      </c>
    </row>
    <row r="25" spans="1:16" x14ac:dyDescent="0.3">
      <c r="A25">
        <v>13501.8095386</v>
      </c>
      <c r="B25">
        <v>193.77</v>
      </c>
      <c r="C25">
        <v>51.500999999999998</v>
      </c>
      <c r="D25">
        <v>0</v>
      </c>
      <c r="E25">
        <v>0</v>
      </c>
      <c r="F25">
        <v>0</v>
      </c>
      <c r="G25">
        <v>0</v>
      </c>
      <c r="I25" s="3">
        <f t="shared" si="4"/>
        <v>3.0562799998733681E-2</v>
      </c>
      <c r="J25" s="3">
        <f t="shared" si="0"/>
        <v>0.65295119999973394</v>
      </c>
      <c r="K25">
        <v>13504.392080699999</v>
      </c>
      <c r="L25">
        <v>190.43256</v>
      </c>
      <c r="M25">
        <v>63.6488399999999</v>
      </c>
      <c r="N25" s="3">
        <f t="shared" si="1"/>
        <v>6.2461999999999023</v>
      </c>
      <c r="O25" s="3">
        <f t="shared" si="2"/>
        <v>2.6156018666333867</v>
      </c>
      <c r="P25" s="3">
        <f t="shared" si="3"/>
        <v>3.6305981333665156</v>
      </c>
    </row>
    <row r="26" spans="1:16" x14ac:dyDescent="0.3">
      <c r="A26">
        <v>13501.825228899999</v>
      </c>
      <c r="B26">
        <v>193.893</v>
      </c>
      <c r="C26">
        <v>51.762999999999998</v>
      </c>
      <c r="D26">
        <v>0</v>
      </c>
      <c r="E26">
        <v>0</v>
      </c>
      <c r="F26">
        <v>0</v>
      </c>
      <c r="G26">
        <v>0</v>
      </c>
      <c r="I26" s="3">
        <f t="shared" si="4"/>
        <v>4.6502700000928598E-2</v>
      </c>
      <c r="J26" s="3">
        <f t="shared" si="0"/>
        <v>0.69945390000066254</v>
      </c>
      <c r="K26">
        <v>13504.4385834</v>
      </c>
      <c r="L26">
        <v>190.56048000000001</v>
      </c>
      <c r="M26">
        <v>64.164599999999993</v>
      </c>
      <c r="N26" s="3">
        <f t="shared" si="1"/>
        <v>6.7619599999999949</v>
      </c>
      <c r="O26" s="3">
        <f t="shared" si="2"/>
        <v>3.0013757821096498</v>
      </c>
      <c r="P26" s="3">
        <f t="shared" si="3"/>
        <v>3.760584217890345</v>
      </c>
    </row>
    <row r="27" spans="1:16" x14ac:dyDescent="0.3">
      <c r="A27">
        <v>13501.8408322</v>
      </c>
      <c r="B27">
        <v>194.01599999999999</v>
      </c>
      <c r="C27">
        <v>51.893999999999998</v>
      </c>
      <c r="D27">
        <v>0</v>
      </c>
      <c r="E27">
        <v>0</v>
      </c>
      <c r="F27">
        <v>0</v>
      </c>
      <c r="G27">
        <v>0</v>
      </c>
      <c r="I27" s="3">
        <f t="shared" si="4"/>
        <v>3.12789999989036E-2</v>
      </c>
      <c r="J27" s="3">
        <f t="shared" si="0"/>
        <v>0.73073289999956614</v>
      </c>
      <c r="K27">
        <v>13504.469862399999</v>
      </c>
      <c r="L27">
        <v>190.70808</v>
      </c>
      <c r="M27">
        <v>64.685599999999994</v>
      </c>
      <c r="N27" s="3">
        <f t="shared" si="1"/>
        <v>7.2829599999999957</v>
      </c>
      <c r="O27" s="3">
        <f t="shared" si="2"/>
        <v>3.2749743037240209</v>
      </c>
      <c r="P27" s="3">
        <f t="shared" si="3"/>
        <v>4.0079856962759752</v>
      </c>
    </row>
    <row r="28" spans="1:16" x14ac:dyDescent="0.3">
      <c r="A28">
        <v>13501.855813100001</v>
      </c>
      <c r="B28">
        <v>194.01599999999999</v>
      </c>
      <c r="C28">
        <v>52.024999999999999</v>
      </c>
      <c r="D28">
        <v>0</v>
      </c>
      <c r="E28">
        <v>0</v>
      </c>
      <c r="F28">
        <v>0</v>
      </c>
      <c r="G28">
        <v>0</v>
      </c>
      <c r="I28" s="3">
        <f t="shared" si="4"/>
        <v>3.178459999980987E-2</v>
      </c>
      <c r="J28" s="3">
        <f t="shared" si="0"/>
        <v>0.76251749999937601</v>
      </c>
      <c r="K28">
        <v>13504.501646999999</v>
      </c>
      <c r="L28">
        <v>190.87044</v>
      </c>
      <c r="M28">
        <v>65.206599999999995</v>
      </c>
      <c r="N28" s="3">
        <f t="shared" si="1"/>
        <v>7.8039599999999965</v>
      </c>
      <c r="O28" s="3">
        <f t="shared" si="2"/>
        <v>3.566356729243326</v>
      </c>
      <c r="P28" s="3">
        <f t="shared" si="3"/>
        <v>4.2376032707566704</v>
      </c>
    </row>
    <row r="29" spans="1:16" x14ac:dyDescent="0.3">
      <c r="A29">
        <v>13501.871511400001</v>
      </c>
      <c r="B29">
        <v>192.46187999999901</v>
      </c>
      <c r="C29">
        <v>50.984039999999901</v>
      </c>
      <c r="D29">
        <v>0</v>
      </c>
      <c r="E29">
        <v>0</v>
      </c>
      <c r="F29">
        <v>0</v>
      </c>
      <c r="G29">
        <v>0</v>
      </c>
      <c r="I29" s="3">
        <f t="shared" si="4"/>
        <v>3.1550300000162679E-2</v>
      </c>
      <c r="J29" s="3">
        <f t="shared" si="0"/>
        <v>0.79406779999953869</v>
      </c>
      <c r="K29">
        <v>13504.533197299999</v>
      </c>
      <c r="L29">
        <v>191.04756</v>
      </c>
      <c r="M29">
        <v>65.732839999999996</v>
      </c>
      <c r="N29" s="3">
        <f t="shared" si="1"/>
        <v>8.3301999999999978</v>
      </c>
      <c r="O29" s="3">
        <f t="shared" si="2"/>
        <v>3.868683095627206</v>
      </c>
      <c r="P29" s="3">
        <f t="shared" si="3"/>
        <v>4.4615169043727914</v>
      </c>
    </row>
    <row r="30" spans="1:16" x14ac:dyDescent="0.3">
      <c r="A30">
        <v>13501.886823999999</v>
      </c>
      <c r="B30">
        <v>192.584879999999</v>
      </c>
      <c r="C30">
        <v>50.926400000000001</v>
      </c>
      <c r="D30">
        <v>0</v>
      </c>
      <c r="E30">
        <v>0</v>
      </c>
      <c r="F30">
        <v>0</v>
      </c>
      <c r="G30">
        <v>0</v>
      </c>
      <c r="I30" s="3">
        <f t="shared" si="4"/>
        <v>1.6043100000388222E-2</v>
      </c>
      <c r="J30" s="3">
        <f t="shared" si="0"/>
        <v>0.81011089999992691</v>
      </c>
      <c r="K30">
        <v>13504.5492404</v>
      </c>
      <c r="L30">
        <v>191.23944</v>
      </c>
      <c r="M30">
        <v>66.264319999999998</v>
      </c>
      <c r="N30" s="3">
        <f t="shared" si="1"/>
        <v>8.8616799999999998</v>
      </c>
      <c r="O30" s="3">
        <f t="shared" si="2"/>
        <v>4.0246342529473971</v>
      </c>
      <c r="P30" s="3">
        <f t="shared" si="3"/>
        <v>4.8370457470526027</v>
      </c>
    </row>
    <row r="31" spans="1:16" x14ac:dyDescent="0.3">
      <c r="A31">
        <v>13501.9023383</v>
      </c>
      <c r="B31">
        <v>192.70295999999999</v>
      </c>
      <c r="C31">
        <v>50.884479999999897</v>
      </c>
      <c r="D31">
        <v>0</v>
      </c>
      <c r="E31">
        <v>0</v>
      </c>
      <c r="F31">
        <v>0</v>
      </c>
      <c r="G31">
        <v>0</v>
      </c>
      <c r="I31" s="3">
        <f t="shared" si="4"/>
        <v>4.6384999999645515E-2</v>
      </c>
      <c r="J31" s="3">
        <f t="shared" si="0"/>
        <v>0.85649589999957243</v>
      </c>
      <c r="K31">
        <v>13504.595625399999</v>
      </c>
      <c r="L31">
        <v>191.44607999999999</v>
      </c>
      <c r="M31">
        <v>66.7957999999999</v>
      </c>
      <c r="N31" s="3">
        <f t="shared" si="1"/>
        <v>9.3931599999999023</v>
      </c>
      <c r="O31" s="3">
        <f t="shared" si="2"/>
        <v>4.4993276879483313</v>
      </c>
      <c r="P31" s="3">
        <f t="shared" si="3"/>
        <v>4.893832312051571</v>
      </c>
    </row>
    <row r="32" spans="1:16" x14ac:dyDescent="0.3">
      <c r="A32">
        <v>13501.917741400001</v>
      </c>
      <c r="B32">
        <v>192.81611999999899</v>
      </c>
      <c r="C32">
        <v>50.863520000000001</v>
      </c>
      <c r="D32">
        <v>0</v>
      </c>
      <c r="E32">
        <v>0</v>
      </c>
      <c r="F32">
        <v>0</v>
      </c>
      <c r="G32">
        <v>0</v>
      </c>
      <c r="I32" s="3">
        <f t="shared" si="4"/>
        <v>1.5940500001306646E-2</v>
      </c>
      <c r="J32" s="3">
        <f t="shared" si="0"/>
        <v>0.87243640000087908</v>
      </c>
      <c r="K32">
        <v>13504.611565900001</v>
      </c>
      <c r="L32">
        <v>191.67239999999899</v>
      </c>
      <c r="M32">
        <v>67.327279999999902</v>
      </c>
      <c r="N32" s="3">
        <f t="shared" si="1"/>
        <v>9.9246399999999042</v>
      </c>
      <c r="O32" s="3">
        <f t="shared" si="2"/>
        <v>4.6703267639573127</v>
      </c>
      <c r="P32" s="3">
        <f t="shared" si="3"/>
        <v>5.2543132360425915</v>
      </c>
    </row>
    <row r="33" spans="1:16" x14ac:dyDescent="0.3">
      <c r="A33">
        <v>13501.933887499999</v>
      </c>
      <c r="B33">
        <v>192.92292</v>
      </c>
      <c r="C33">
        <v>50.701679999999897</v>
      </c>
      <c r="D33">
        <v>0</v>
      </c>
      <c r="E33">
        <v>0</v>
      </c>
      <c r="F33">
        <v>0</v>
      </c>
      <c r="G33">
        <v>0</v>
      </c>
      <c r="I33" s="3">
        <f t="shared" si="4"/>
        <v>4.7273199999835924E-2</v>
      </c>
      <c r="J33" s="3">
        <f t="shared" si="0"/>
        <v>0.919709600000715</v>
      </c>
      <c r="K33">
        <v>13504.6588391</v>
      </c>
      <c r="L33">
        <v>191.91347999999999</v>
      </c>
      <c r="M33">
        <v>67.858759999999904</v>
      </c>
      <c r="N33" s="3">
        <f t="shared" si="1"/>
        <v>10.456119999999906</v>
      </c>
      <c r="O33" s="3">
        <f t="shared" si="2"/>
        <v>5.1887959624165463</v>
      </c>
      <c r="P33" s="3">
        <f t="shared" si="3"/>
        <v>5.2673240375833599</v>
      </c>
    </row>
    <row r="34" spans="1:16" x14ac:dyDescent="0.3">
      <c r="A34">
        <v>13501.949234</v>
      </c>
      <c r="B34">
        <v>193.02936</v>
      </c>
      <c r="C34">
        <v>50.307559999999903</v>
      </c>
      <c r="D34">
        <v>0</v>
      </c>
      <c r="E34">
        <v>0</v>
      </c>
      <c r="F34">
        <v>0</v>
      </c>
      <c r="G34">
        <v>0</v>
      </c>
      <c r="I34" s="3">
        <f t="shared" si="4"/>
        <v>3.0299099998956081E-2</v>
      </c>
      <c r="J34" s="3">
        <f t="shared" si="0"/>
        <v>0.95000869999967108</v>
      </c>
      <c r="K34">
        <v>13504.689138199999</v>
      </c>
      <c r="L34">
        <v>192.169319999999</v>
      </c>
      <c r="M34">
        <v>68.390239999999906</v>
      </c>
      <c r="N34" s="3">
        <f t="shared" si="1"/>
        <v>10.987599999999908</v>
      </c>
      <c r="O34" s="3">
        <f t="shared" si="2"/>
        <v>5.5362660848667975</v>
      </c>
      <c r="P34" s="3">
        <f t="shared" si="3"/>
        <v>5.4513339151331106</v>
      </c>
    </row>
    <row r="35" spans="1:16" x14ac:dyDescent="0.3">
      <c r="A35">
        <v>13501.965557199999</v>
      </c>
      <c r="B35">
        <v>193.16220000000001</v>
      </c>
      <c r="C35">
        <v>49.5088399999999</v>
      </c>
      <c r="D35">
        <v>0</v>
      </c>
      <c r="E35">
        <v>0</v>
      </c>
      <c r="F35">
        <v>0</v>
      </c>
      <c r="G35">
        <v>0</v>
      </c>
      <c r="I35" s="3">
        <f t="shared" si="4"/>
        <v>3.1306000000768108E-2</v>
      </c>
      <c r="J35" s="3">
        <f t="shared" si="0"/>
        <v>0.98131470000043919</v>
      </c>
      <c r="K35">
        <v>13504.7204442</v>
      </c>
      <c r="L35">
        <v>192.44976</v>
      </c>
      <c r="M35">
        <v>68.916479999999893</v>
      </c>
      <c r="N35" s="3">
        <f t="shared" si="1"/>
        <v>11.513839999999895</v>
      </c>
      <c r="O35" s="3">
        <f t="shared" si="2"/>
        <v>5.9069920816542698</v>
      </c>
      <c r="P35" s="3">
        <f t="shared" si="3"/>
        <v>5.6068479183456255</v>
      </c>
    </row>
    <row r="36" spans="1:16" x14ac:dyDescent="0.3">
      <c r="A36">
        <v>13501.9815781</v>
      </c>
      <c r="B36">
        <v>193.29996</v>
      </c>
      <c r="C36">
        <v>48.725839999999899</v>
      </c>
      <c r="D36">
        <v>0</v>
      </c>
      <c r="E36">
        <v>0</v>
      </c>
      <c r="F36">
        <v>0</v>
      </c>
      <c r="G36">
        <v>0</v>
      </c>
      <c r="I36" s="3">
        <f t="shared" si="4"/>
        <v>3.1133099999351543E-2</v>
      </c>
      <c r="J36" s="3">
        <f t="shared" si="0"/>
        <v>1.0124477999997907</v>
      </c>
      <c r="K36">
        <v>13504.7515773</v>
      </c>
      <c r="L36">
        <v>192.74003999999999</v>
      </c>
      <c r="M36">
        <v>69.432239999999993</v>
      </c>
      <c r="N36" s="3">
        <f t="shared" si="1"/>
        <v>12.029599999999995</v>
      </c>
      <c r="O36" s="3">
        <f t="shared" si="2"/>
        <v>6.288662019306317</v>
      </c>
      <c r="P36" s="3">
        <f t="shared" si="3"/>
        <v>5.740937980693678</v>
      </c>
    </row>
    <row r="37" spans="1:16" x14ac:dyDescent="0.3">
      <c r="A37">
        <v>13501.996018399999</v>
      </c>
      <c r="B37">
        <v>193.43772000000001</v>
      </c>
      <c r="C37">
        <v>47.953319999999898</v>
      </c>
      <c r="D37">
        <v>0</v>
      </c>
      <c r="E37">
        <v>0</v>
      </c>
      <c r="F37">
        <v>0</v>
      </c>
      <c r="G37">
        <v>0</v>
      </c>
      <c r="I37" s="3">
        <f t="shared" si="4"/>
        <v>3.0585399999836227E-2</v>
      </c>
      <c r="J37" s="3">
        <f t="shared" si="0"/>
        <v>1.043033199999627</v>
      </c>
      <c r="K37">
        <v>13504.782162699999</v>
      </c>
      <c r="L37">
        <v>193.04015999999999</v>
      </c>
      <c r="M37">
        <v>69.932279999999906</v>
      </c>
      <c r="N37" s="3">
        <f t="shared" si="1"/>
        <v>12.529639999999908</v>
      </c>
      <c r="O37" s="3">
        <f t="shared" si="2"/>
        <v>6.6730679421745087</v>
      </c>
      <c r="P37" s="3">
        <f t="shared" si="3"/>
        <v>5.8565720578253995</v>
      </c>
    </row>
    <row r="38" spans="1:16" x14ac:dyDescent="0.3">
      <c r="A38">
        <v>13502.0119239</v>
      </c>
      <c r="B38">
        <v>193.58532</v>
      </c>
      <c r="C38">
        <v>47.186039999999899</v>
      </c>
      <c r="D38">
        <v>0</v>
      </c>
      <c r="E38">
        <v>0</v>
      </c>
      <c r="F38">
        <v>0</v>
      </c>
      <c r="G38">
        <v>0</v>
      </c>
      <c r="I38" s="3">
        <f t="shared" si="4"/>
        <v>3.0434300000706571E-2</v>
      </c>
      <c r="J38" s="3">
        <f t="shared" si="0"/>
        <v>1.0734675000003335</v>
      </c>
      <c r="K38">
        <v>13504.812597</v>
      </c>
      <c r="L38">
        <v>193.33536000000001</v>
      </c>
      <c r="M38">
        <v>70.421840000000003</v>
      </c>
      <c r="N38" s="3">
        <f t="shared" si="1"/>
        <v>13.019200000000005</v>
      </c>
      <c r="O38" s="3">
        <f t="shared" si="2"/>
        <v>7.0697857985153467</v>
      </c>
      <c r="P38" s="3">
        <f t="shared" si="3"/>
        <v>5.9494142014846583</v>
      </c>
    </row>
    <row r="39" spans="1:16" x14ac:dyDescent="0.3">
      <c r="A39">
        <v>13502.0269947</v>
      </c>
      <c r="B39">
        <v>193.74275999999901</v>
      </c>
      <c r="C39">
        <v>46.839079999999903</v>
      </c>
      <c r="D39">
        <v>0</v>
      </c>
      <c r="E39">
        <v>0</v>
      </c>
      <c r="F39">
        <v>0</v>
      </c>
      <c r="G39">
        <v>0</v>
      </c>
      <c r="I39" s="3">
        <f t="shared" si="4"/>
        <v>4.6641799999633804E-2</v>
      </c>
      <c r="J39" s="3">
        <f t="shared" si="0"/>
        <v>1.1201092999999673</v>
      </c>
      <c r="K39">
        <v>13504.8592388</v>
      </c>
      <c r="L39">
        <v>193.61580000000001</v>
      </c>
      <c r="M39">
        <v>70.895679999999999</v>
      </c>
      <c r="N39" s="3">
        <f t="shared" si="1"/>
        <v>13.493040000000001</v>
      </c>
      <c r="O39" s="3">
        <f t="shared" si="2"/>
        <v>7.6963264130122564</v>
      </c>
      <c r="P39" s="3">
        <f t="shared" si="3"/>
        <v>5.7967135869877442</v>
      </c>
    </row>
    <row r="40" spans="1:16" x14ac:dyDescent="0.3">
      <c r="A40">
        <v>13502.0423856</v>
      </c>
      <c r="B40">
        <v>193.87415999999899</v>
      </c>
      <c r="C40">
        <v>46.740119999999997</v>
      </c>
      <c r="D40">
        <v>0</v>
      </c>
      <c r="E40">
        <v>0</v>
      </c>
      <c r="F40">
        <v>0</v>
      </c>
      <c r="G40">
        <v>0</v>
      </c>
      <c r="I40" s="3">
        <f t="shared" si="4"/>
        <v>3.0526200000167591E-2</v>
      </c>
      <c r="J40" s="3">
        <f t="shared" si="0"/>
        <v>1.1506355000001349</v>
      </c>
      <c r="K40">
        <v>13504.889765</v>
      </c>
      <c r="L40">
        <v>193.86984000000001</v>
      </c>
      <c r="M40">
        <v>70.949199999999905</v>
      </c>
      <c r="N40" s="3">
        <f t="shared" si="1"/>
        <v>13.546559999999907</v>
      </c>
      <c r="O40" s="3">
        <f t="shared" si="2"/>
        <v>8.1217721141226029</v>
      </c>
      <c r="P40" s="3">
        <f t="shared" si="3"/>
        <v>5.4247878858773042</v>
      </c>
    </row>
    <row r="41" spans="1:16" x14ac:dyDescent="0.3">
      <c r="A41">
        <v>13502.0585918</v>
      </c>
      <c r="B41">
        <v>194.026679999999</v>
      </c>
      <c r="C41">
        <v>46.797759999999997</v>
      </c>
      <c r="D41">
        <v>0</v>
      </c>
      <c r="E41">
        <v>0</v>
      </c>
      <c r="F41">
        <v>0</v>
      </c>
      <c r="G41">
        <v>0</v>
      </c>
      <c r="I41" s="3">
        <f t="shared" si="4"/>
        <v>3.062099999988277E-2</v>
      </c>
      <c r="J41" s="3">
        <f t="shared" si="0"/>
        <v>1.1812565000000177</v>
      </c>
      <c r="K41">
        <v>13504.920386</v>
      </c>
      <c r="L41">
        <v>194.0898</v>
      </c>
      <c r="M41">
        <v>70.744239999999905</v>
      </c>
      <c r="N41" s="3">
        <f t="shared" si="1"/>
        <v>13.341599999999907</v>
      </c>
      <c r="O41" s="3">
        <f t="shared" si="2"/>
        <v>8.5595297487055966</v>
      </c>
      <c r="P41" s="3">
        <f t="shared" si="3"/>
        <v>4.7820702512943107</v>
      </c>
    </row>
    <row r="42" spans="1:16" x14ac:dyDescent="0.3">
      <c r="A42">
        <v>13502.0735759</v>
      </c>
      <c r="B42">
        <v>194.16443999999899</v>
      </c>
      <c r="C42">
        <v>46.8292</v>
      </c>
      <c r="D42">
        <v>0</v>
      </c>
      <c r="E42">
        <v>0</v>
      </c>
      <c r="F42">
        <v>0</v>
      </c>
      <c r="G42">
        <v>0</v>
      </c>
      <c r="I42" s="3">
        <f t="shared" si="4"/>
        <v>3.0198800001016934E-2</v>
      </c>
      <c r="J42" s="3">
        <f t="shared" si="0"/>
        <v>1.2114553000010346</v>
      </c>
      <c r="K42">
        <v>13504.950584800001</v>
      </c>
      <c r="L42">
        <v>194.281679999999</v>
      </c>
      <c r="M42">
        <v>70.356480000000005</v>
      </c>
      <c r="N42" s="3">
        <f t="shared" si="1"/>
        <v>12.953840000000007</v>
      </c>
      <c r="O42" s="3">
        <f t="shared" si="2"/>
        <v>9.0027593537208777</v>
      </c>
      <c r="P42" s="3">
        <f t="shared" si="3"/>
        <v>3.951080646279129</v>
      </c>
    </row>
    <row r="43" spans="1:16" x14ac:dyDescent="0.3">
      <c r="A43">
        <v>13502.104347300001</v>
      </c>
      <c r="B43">
        <v>194.29236</v>
      </c>
      <c r="C43">
        <v>46.844920000000002</v>
      </c>
      <c r="D43">
        <v>0</v>
      </c>
      <c r="E43">
        <v>0</v>
      </c>
      <c r="F43">
        <v>0</v>
      </c>
      <c r="G43">
        <v>0</v>
      </c>
      <c r="I43" s="3">
        <f t="shared" si="4"/>
        <v>3.1052399999680347E-2</v>
      </c>
      <c r="J43" s="3">
        <f t="shared" si="0"/>
        <v>1.242507700000715</v>
      </c>
      <c r="K43">
        <v>13504.9816372</v>
      </c>
      <c r="L43">
        <v>194.437319999999</v>
      </c>
      <c r="M43">
        <v>70.362840000000006</v>
      </c>
      <c r="N43" s="3">
        <f t="shared" si="1"/>
        <v>12.960200000000007</v>
      </c>
      <c r="O43" s="3">
        <f t="shared" si="2"/>
        <v>9.4706128256814512</v>
      </c>
      <c r="P43" s="3">
        <f t="shared" si="3"/>
        <v>3.4895871743185563</v>
      </c>
    </row>
    <row r="44" spans="1:16" x14ac:dyDescent="0.3">
      <c r="A44">
        <v>13502.135345999999</v>
      </c>
      <c r="B44">
        <v>194.41043999999999</v>
      </c>
      <c r="C44">
        <v>46.839680000000001</v>
      </c>
      <c r="D44">
        <v>0</v>
      </c>
      <c r="E44">
        <v>0</v>
      </c>
      <c r="F44">
        <v>0</v>
      </c>
      <c r="G44">
        <v>0</v>
      </c>
      <c r="I44" s="3">
        <f t="shared" si="4"/>
        <v>3.1469300000026124E-2</v>
      </c>
      <c r="J44" s="3">
        <f t="shared" si="0"/>
        <v>1.2739770000007411</v>
      </c>
      <c r="K44">
        <v>13505.013106500001</v>
      </c>
      <c r="L44">
        <v>194.56343999999899</v>
      </c>
      <c r="M44">
        <v>70.369199999999907</v>
      </c>
      <c r="N44" s="3">
        <f t="shared" si="1"/>
        <v>12.966559999999909</v>
      </c>
      <c r="O44" s="3">
        <f t="shared" si="2"/>
        <v>9.9562502015469612</v>
      </c>
      <c r="P44" s="3">
        <f t="shared" si="3"/>
        <v>3.0103097984529477</v>
      </c>
    </row>
    <row r="45" spans="1:16" x14ac:dyDescent="0.3">
      <c r="A45">
        <v>13502.165851100001</v>
      </c>
      <c r="B45">
        <v>194.52359999999899</v>
      </c>
      <c r="C45">
        <v>46.82396</v>
      </c>
      <c r="D45">
        <v>0</v>
      </c>
      <c r="E45">
        <v>0</v>
      </c>
      <c r="F45">
        <v>0</v>
      </c>
      <c r="G45">
        <v>0</v>
      </c>
      <c r="I45" s="3">
        <f t="shared" si="4"/>
        <v>3.1474299999899813E-2</v>
      </c>
      <c r="J45" s="3">
        <f t="shared" si="0"/>
        <v>1.3054513000006409</v>
      </c>
      <c r="K45">
        <v>13505.0445808</v>
      </c>
      <c r="L45">
        <v>194.69135999999901</v>
      </c>
      <c r="M45">
        <v>70.733000000000004</v>
      </c>
      <c r="N45" s="3">
        <f t="shared" si="1"/>
        <v>13.330360000000006</v>
      </c>
      <c r="O45" s="3">
        <f t="shared" si="2"/>
        <v>10.452831518277044</v>
      </c>
      <c r="P45" s="3">
        <f t="shared" si="3"/>
        <v>2.8775284817229618</v>
      </c>
    </row>
    <row r="46" spans="1:16" x14ac:dyDescent="0.3">
      <c r="A46">
        <v>13502.2124981</v>
      </c>
      <c r="B46">
        <v>194.61707999999999</v>
      </c>
      <c r="C46">
        <v>46.802999999999898</v>
      </c>
      <c r="D46">
        <v>0</v>
      </c>
      <c r="E46">
        <v>0</v>
      </c>
      <c r="F46">
        <v>0</v>
      </c>
      <c r="G46">
        <v>0</v>
      </c>
      <c r="I46" s="3">
        <f t="shared" si="4"/>
        <v>3.2710699999370263E-2</v>
      </c>
      <c r="J46" s="3">
        <f t="shared" si="0"/>
        <v>1.3381620000000112</v>
      </c>
      <c r="K46">
        <v>13505.0772915</v>
      </c>
      <c r="L46">
        <v>194.814359999999</v>
      </c>
      <c r="M46">
        <v>71.060119999999998</v>
      </c>
      <c r="N46" s="3">
        <f t="shared" si="1"/>
        <v>13.65748</v>
      </c>
      <c r="O46" s="3">
        <f t="shared" si="2"/>
        <v>10.984980642816996</v>
      </c>
      <c r="P46" s="3">
        <f t="shared" si="3"/>
        <v>2.6724993571830034</v>
      </c>
    </row>
    <row r="47" spans="1:16" x14ac:dyDescent="0.3">
      <c r="A47">
        <v>13502.243592999999</v>
      </c>
      <c r="B47">
        <v>194.70071999999999</v>
      </c>
      <c r="C47">
        <v>46.766319999999901</v>
      </c>
      <c r="D47">
        <v>0</v>
      </c>
      <c r="E47">
        <v>0</v>
      </c>
      <c r="F47">
        <v>0</v>
      </c>
      <c r="G47">
        <v>0</v>
      </c>
      <c r="I47" s="3">
        <f t="shared" si="4"/>
        <v>3.0030199999600882E-2</v>
      </c>
      <c r="J47" s="3">
        <f t="shared" si="0"/>
        <v>1.3681921999996121</v>
      </c>
      <c r="K47">
        <v>13505.107321699999</v>
      </c>
      <c r="L47">
        <v>194.93243999999899</v>
      </c>
      <c r="M47">
        <v>71.350560000000002</v>
      </c>
      <c r="N47" s="3">
        <f t="shared" si="1"/>
        <v>13.947920000000003</v>
      </c>
      <c r="O47" s="3">
        <f t="shared" si="2"/>
        <v>11.481561959547079</v>
      </c>
      <c r="P47" s="3">
        <f t="shared" si="3"/>
        <v>2.4663580404529242</v>
      </c>
    </row>
    <row r="48" spans="1:16" x14ac:dyDescent="0.3">
      <c r="A48">
        <v>13502.275118400001</v>
      </c>
      <c r="B48">
        <v>194.77452</v>
      </c>
      <c r="C48">
        <v>46.719159999999903</v>
      </c>
      <c r="D48">
        <v>0</v>
      </c>
      <c r="E48">
        <v>0</v>
      </c>
      <c r="F48">
        <v>0</v>
      </c>
      <c r="G48">
        <v>0</v>
      </c>
      <c r="I48" s="3">
        <f t="shared" si="4"/>
        <v>3.135889999975916E-2</v>
      </c>
      <c r="J48" s="3">
        <f t="shared" si="0"/>
        <v>1.3995510999993712</v>
      </c>
      <c r="K48">
        <v>13505.138680599999</v>
      </c>
      <c r="L48">
        <v>195.04067999999901</v>
      </c>
      <c r="M48">
        <v>71.583359999999999</v>
      </c>
      <c r="N48" s="3">
        <f t="shared" si="1"/>
        <v>14.180720000000001</v>
      </c>
      <c r="O48" s="3">
        <f t="shared" si="2"/>
        <v>12.015079076695102</v>
      </c>
      <c r="P48" s="3">
        <f t="shared" si="3"/>
        <v>2.165640923304899</v>
      </c>
    </row>
    <row r="49" spans="1:16" x14ac:dyDescent="0.3">
      <c r="A49">
        <v>13502.3062255</v>
      </c>
      <c r="B49">
        <v>194.82863999999901</v>
      </c>
      <c r="C49">
        <v>46.656279999999903</v>
      </c>
      <c r="D49">
        <v>0</v>
      </c>
      <c r="E49">
        <v>0</v>
      </c>
      <c r="F49">
        <v>0</v>
      </c>
      <c r="G49">
        <v>0</v>
      </c>
      <c r="I49" s="3">
        <f t="shared" si="4"/>
        <v>3.1142300000283285E-2</v>
      </c>
      <c r="J49" s="3">
        <f t="shared" si="0"/>
        <v>1.4306933999996545</v>
      </c>
      <c r="K49">
        <v>13505.169822899999</v>
      </c>
      <c r="L49">
        <v>195.13415999999901</v>
      </c>
      <c r="M49">
        <v>71.774240000000006</v>
      </c>
      <c r="N49" s="3">
        <f t="shared" si="1"/>
        <v>14.371600000000008</v>
      </c>
      <c r="O49" s="3">
        <f t="shared" si="2"/>
        <v>12.555436156883484</v>
      </c>
      <c r="P49" s="3">
        <f t="shared" si="3"/>
        <v>1.8161638431165237</v>
      </c>
    </row>
    <row r="50" spans="1:16" x14ac:dyDescent="0.3">
      <c r="A50">
        <v>13502.337398400001</v>
      </c>
      <c r="B50">
        <v>194.86799999999999</v>
      </c>
      <c r="C50">
        <v>46.577680000000001</v>
      </c>
      <c r="D50">
        <v>0</v>
      </c>
      <c r="E50">
        <v>0</v>
      </c>
      <c r="F50">
        <v>0</v>
      </c>
      <c r="G50">
        <v>0</v>
      </c>
      <c r="I50" s="3">
        <f t="shared" si="4"/>
        <v>3.1811099999686121E-2</v>
      </c>
      <c r="J50" s="3">
        <f t="shared" si="0"/>
        <v>1.4625044999993406</v>
      </c>
      <c r="K50">
        <v>13505.201633999999</v>
      </c>
      <c r="L50">
        <v>195.21779999999899</v>
      </c>
      <c r="M50">
        <v>71.923199999999994</v>
      </c>
      <c r="N50" s="3">
        <f t="shared" si="1"/>
        <v>14.520559999999996</v>
      </c>
      <c r="O50" s="3">
        <f t="shared" si="2"/>
        <v>13.121785096625233</v>
      </c>
      <c r="P50" s="3">
        <f t="shared" si="3"/>
        <v>1.398774903374763</v>
      </c>
    </row>
    <row r="51" spans="1:16" x14ac:dyDescent="0.3">
      <c r="A51">
        <v>13502.3680389</v>
      </c>
      <c r="B51">
        <v>194.882759999999</v>
      </c>
      <c r="C51">
        <v>46.483359999999998</v>
      </c>
      <c r="D51">
        <v>0</v>
      </c>
      <c r="E51">
        <v>0</v>
      </c>
      <c r="F51">
        <v>0</v>
      </c>
      <c r="G51">
        <v>0</v>
      </c>
      <c r="I51" s="3">
        <f t="shared" si="4"/>
        <v>3.0463100001725252E-2</v>
      </c>
      <c r="J51" s="3">
        <f t="shared" si="0"/>
        <v>1.4929676000010659</v>
      </c>
      <c r="K51">
        <v>13505.232097100001</v>
      </c>
      <c r="L51">
        <v>195.286679999999</v>
      </c>
      <c r="M51">
        <v>72.035480000000007</v>
      </c>
      <c r="N51" s="3">
        <f t="shared" si="1"/>
        <v>14.632840000000009</v>
      </c>
      <c r="O51" s="3">
        <f t="shared" si="2"/>
        <v>13.67308611767819</v>
      </c>
      <c r="P51" s="3">
        <f t="shared" si="3"/>
        <v>0.95975388232181835</v>
      </c>
    </row>
    <row r="52" spans="1:16" x14ac:dyDescent="0.3">
      <c r="A52">
        <v>13502.414521000001</v>
      </c>
      <c r="B52">
        <v>194.877839999999</v>
      </c>
      <c r="C52">
        <v>46.3733199999999</v>
      </c>
      <c r="D52">
        <v>0</v>
      </c>
      <c r="E52">
        <v>0</v>
      </c>
      <c r="F52">
        <v>0</v>
      </c>
      <c r="G52">
        <v>0</v>
      </c>
      <c r="I52" s="3">
        <f t="shared" si="4"/>
        <v>4.584199999953853E-2</v>
      </c>
      <c r="J52" s="3">
        <f t="shared" si="0"/>
        <v>1.5388096000006044</v>
      </c>
      <c r="K52">
        <v>13505.2779391</v>
      </c>
      <c r="L52">
        <v>195.34079999999901</v>
      </c>
      <c r="M52">
        <v>72.116320000000002</v>
      </c>
      <c r="N52" s="3">
        <f t="shared" si="1"/>
        <v>14.713680000000004</v>
      </c>
      <c r="O52" s="3">
        <f t="shared" si="2"/>
        <v>14.526713505115028</v>
      </c>
      <c r="P52" s="3">
        <f t="shared" si="3"/>
        <v>0.18696649488497563</v>
      </c>
    </row>
    <row r="53" spans="1:16" x14ac:dyDescent="0.3">
      <c r="A53">
        <v>13502.445367300001</v>
      </c>
      <c r="B53">
        <v>194.85816</v>
      </c>
      <c r="C53">
        <v>46.252799999999901</v>
      </c>
      <c r="D53">
        <v>0</v>
      </c>
      <c r="E53">
        <v>0</v>
      </c>
      <c r="F53">
        <v>0</v>
      </c>
      <c r="G53">
        <v>0</v>
      </c>
      <c r="I53" s="3">
        <f t="shared" si="4"/>
        <v>3.1650499999159365E-2</v>
      </c>
      <c r="J53" s="3">
        <f t="shared" si="0"/>
        <v>1.5704600999997638</v>
      </c>
      <c r="K53">
        <v>13505.3095896</v>
      </c>
      <c r="L53">
        <v>195.38015999999999</v>
      </c>
      <c r="M53">
        <v>72.176199999999994</v>
      </c>
      <c r="N53" s="3">
        <f t="shared" si="1"/>
        <v>14.773559999999996</v>
      </c>
      <c r="O53" s="3">
        <f t="shared" si="2"/>
        <v>15.128630252666644</v>
      </c>
      <c r="P53" s="3">
        <f t="shared" si="3"/>
        <v>0.35507025266664805</v>
      </c>
    </row>
    <row r="54" spans="1:16" x14ac:dyDescent="0.3">
      <c r="A54">
        <v>13502.476705200001</v>
      </c>
      <c r="B54">
        <v>194.83356000000001</v>
      </c>
      <c r="C54">
        <v>46.127039999999901</v>
      </c>
      <c r="D54">
        <v>0</v>
      </c>
      <c r="E54">
        <v>0</v>
      </c>
      <c r="F54">
        <v>0</v>
      </c>
      <c r="G54">
        <v>0</v>
      </c>
      <c r="I54" s="3">
        <f t="shared" si="4"/>
        <v>3.1350000001111766E-2</v>
      </c>
      <c r="J54" s="3">
        <f t="shared" si="0"/>
        <v>1.6018101000008755</v>
      </c>
      <c r="K54">
        <v>13505.340939600001</v>
      </c>
      <c r="L54">
        <v>195.40475999999899</v>
      </c>
      <c r="M54">
        <v>72.209879999999998</v>
      </c>
      <c r="N54" s="3">
        <f t="shared" si="1"/>
        <v>14.80724</v>
      </c>
      <c r="O54" s="3">
        <f t="shared" si="2"/>
        <v>15.738754955866691</v>
      </c>
      <c r="P54" s="3">
        <f t="shared" si="3"/>
        <v>0.93151495586669064</v>
      </c>
    </row>
    <row r="55" spans="1:16" x14ac:dyDescent="0.3">
      <c r="A55">
        <v>13502.5072807</v>
      </c>
      <c r="B55">
        <v>194.81531999999899</v>
      </c>
      <c r="C55">
        <v>46.1631199999999</v>
      </c>
      <c r="D55">
        <v>0</v>
      </c>
      <c r="E55">
        <v>0</v>
      </c>
      <c r="F55">
        <v>0</v>
      </c>
      <c r="G55">
        <v>0</v>
      </c>
      <c r="I55" s="3">
        <f t="shared" si="4"/>
        <v>3.081689999999071E-2</v>
      </c>
      <c r="J55" s="3">
        <f t="shared" si="0"/>
        <v>1.6326270000008662</v>
      </c>
      <c r="K55">
        <v>13505.371756500001</v>
      </c>
      <c r="L55">
        <v>195.43079999999901</v>
      </c>
      <c r="M55">
        <v>72.880439999999993</v>
      </c>
      <c r="N55" s="3">
        <f t="shared" si="1"/>
        <v>15.477799999999995</v>
      </c>
      <c r="O55" s="3">
        <f t="shared" si="2"/>
        <v>16.35024765167481</v>
      </c>
      <c r="P55" s="3">
        <f t="shared" si="3"/>
        <v>0.87244765167481475</v>
      </c>
    </row>
    <row r="56" spans="1:16" x14ac:dyDescent="0.3">
      <c r="A56">
        <v>13502.539076700001</v>
      </c>
      <c r="B56">
        <v>194.79216</v>
      </c>
      <c r="C56">
        <v>46.199199999999898</v>
      </c>
      <c r="D56">
        <v>0</v>
      </c>
      <c r="E56">
        <v>0</v>
      </c>
      <c r="F56">
        <v>0</v>
      </c>
      <c r="G56">
        <v>0</v>
      </c>
      <c r="I56" s="3">
        <f t="shared" si="4"/>
        <v>4.6136699998896802E-2</v>
      </c>
      <c r="J56" s="3">
        <f t="shared" si="0"/>
        <v>1.678763699999763</v>
      </c>
      <c r="K56">
        <v>13505.4178932</v>
      </c>
      <c r="L56">
        <v>195.43572</v>
      </c>
      <c r="M56">
        <v>73.707599999999999</v>
      </c>
      <c r="N56" s="3">
        <f t="shared" si="1"/>
        <v>16.304960000000001</v>
      </c>
      <c r="O56" s="3">
        <f t="shared" si="2"/>
        <v>17.287322588204031</v>
      </c>
      <c r="P56" s="3">
        <f t="shared" si="3"/>
        <v>0.98236258820402966</v>
      </c>
    </row>
    <row r="57" spans="1:16" x14ac:dyDescent="0.3">
      <c r="A57">
        <v>13502.570262699999</v>
      </c>
      <c r="B57">
        <v>194.76900000000001</v>
      </c>
      <c r="C57">
        <v>46.235279999999896</v>
      </c>
      <c r="D57">
        <v>0</v>
      </c>
      <c r="E57">
        <v>0</v>
      </c>
      <c r="F57">
        <v>0</v>
      </c>
      <c r="G57">
        <v>0</v>
      </c>
      <c r="I57" s="3">
        <f t="shared" si="4"/>
        <v>1.5978499999619089E-2</v>
      </c>
      <c r="J57" s="3">
        <f t="shared" si="0"/>
        <v>1.6947421999993821</v>
      </c>
      <c r="K57">
        <v>13505.433871699999</v>
      </c>
      <c r="L57">
        <v>195.42095999999901</v>
      </c>
      <c r="M57">
        <v>74.519040000000004</v>
      </c>
      <c r="N57" s="3">
        <f t="shared" si="1"/>
        <v>17.116400000000006</v>
      </c>
      <c r="O57" s="3">
        <f t="shared" si="2"/>
        <v>17.618376799357421</v>
      </c>
      <c r="P57" s="3">
        <f t="shared" si="3"/>
        <v>0.5019767993574149</v>
      </c>
    </row>
    <row r="58" spans="1:16" x14ac:dyDescent="0.3">
      <c r="A58">
        <v>13502.601492399999</v>
      </c>
      <c r="B58">
        <v>194.74091999999999</v>
      </c>
      <c r="C58">
        <v>46.266119999999901</v>
      </c>
      <c r="D58">
        <v>0</v>
      </c>
      <c r="E58">
        <v>0</v>
      </c>
      <c r="F58">
        <v>0</v>
      </c>
      <c r="G58">
        <v>0</v>
      </c>
      <c r="I58" s="3">
        <f t="shared" si="4"/>
        <v>3.0771900001127506E-2</v>
      </c>
      <c r="J58" s="3">
        <f t="shared" si="0"/>
        <v>1.7255141000005096</v>
      </c>
      <c r="K58">
        <v>13505.4646436</v>
      </c>
      <c r="L58">
        <v>195.39143999999999</v>
      </c>
      <c r="M58">
        <v>75.319999999999993</v>
      </c>
      <c r="N58" s="3">
        <f t="shared" si="1"/>
        <v>17.917359999999995</v>
      </c>
      <c r="O58" s="3">
        <f t="shared" si="2"/>
        <v>18.264069310367336</v>
      </c>
      <c r="P58" s="3">
        <f t="shared" si="3"/>
        <v>0.34670931036734132</v>
      </c>
    </row>
    <row r="59" spans="1:16" x14ac:dyDescent="0.3">
      <c r="A59">
        <v>13502.6324513</v>
      </c>
      <c r="B59">
        <v>194.7132</v>
      </c>
      <c r="C59">
        <v>46.560679999999898</v>
      </c>
      <c r="D59">
        <v>0</v>
      </c>
      <c r="E59">
        <v>0</v>
      </c>
      <c r="F59">
        <v>0</v>
      </c>
      <c r="G59">
        <v>0</v>
      </c>
      <c r="I59" s="3">
        <f t="shared" si="4"/>
        <v>4.6769799999310635E-2</v>
      </c>
      <c r="J59" s="3">
        <f t="shared" si="0"/>
        <v>1.7722838999998203</v>
      </c>
      <c r="K59">
        <v>13505.5114134</v>
      </c>
      <c r="L59">
        <v>195.357</v>
      </c>
      <c r="M59">
        <v>76.115719999999996</v>
      </c>
      <c r="N59" s="3">
        <f t="shared" si="1"/>
        <v>18.713079999999998</v>
      </c>
      <c r="O59" s="3">
        <f t="shared" si="2"/>
        <v>19.266807892084007</v>
      </c>
      <c r="P59" s="3">
        <f t="shared" si="3"/>
        <v>0.55372789208400874</v>
      </c>
    </row>
    <row r="60" spans="1:16" x14ac:dyDescent="0.3">
      <c r="A60">
        <v>13502.6638258</v>
      </c>
      <c r="B60">
        <v>194.65415999999999</v>
      </c>
      <c r="C60">
        <v>47.280799999999999</v>
      </c>
      <c r="D60">
        <v>0</v>
      </c>
      <c r="E60">
        <v>0</v>
      </c>
      <c r="F60">
        <v>0</v>
      </c>
      <c r="G60">
        <v>0</v>
      </c>
      <c r="I60" s="3">
        <f t="shared" si="4"/>
        <v>3.1863600001088344E-2</v>
      </c>
      <c r="J60" s="3">
        <f t="shared" si="0"/>
        <v>1.8041475000009086</v>
      </c>
      <c r="K60">
        <v>13505.543277000001</v>
      </c>
      <c r="L60">
        <v>195.30779999999999</v>
      </c>
      <c r="M60">
        <v>76.900959999999998</v>
      </c>
      <c r="N60" s="3">
        <f t="shared" si="1"/>
        <v>19.49832</v>
      </c>
      <c r="O60" s="3">
        <f t="shared" si="2"/>
        <v>19.967220107416797</v>
      </c>
      <c r="P60" s="3">
        <f t="shared" si="3"/>
        <v>0.46890010741679689</v>
      </c>
    </row>
    <row r="61" spans="1:16" x14ac:dyDescent="0.3">
      <c r="A61">
        <v>13502.694651</v>
      </c>
      <c r="B61">
        <v>194.60004000000001</v>
      </c>
      <c r="C61">
        <v>48.006160000000001</v>
      </c>
      <c r="D61">
        <v>0</v>
      </c>
      <c r="E61">
        <v>0</v>
      </c>
      <c r="F61">
        <v>0</v>
      </c>
      <c r="G61">
        <v>0</v>
      </c>
      <c r="I61" s="3">
        <f t="shared" si="4"/>
        <v>1.5986299998985487E-2</v>
      </c>
      <c r="J61" s="3">
        <f t="shared" si="0"/>
        <v>1.8201337999998941</v>
      </c>
      <c r="K61">
        <v>13505.5592633</v>
      </c>
      <c r="L61">
        <v>195.25368</v>
      </c>
      <c r="M61">
        <v>77.680959999999999</v>
      </c>
      <c r="N61" s="3">
        <f t="shared" si="1"/>
        <v>20.278320000000001</v>
      </c>
      <c r="O61" s="3">
        <f t="shared" si="2"/>
        <v>20.322898185515477</v>
      </c>
      <c r="P61" s="3">
        <f t="shared" si="3"/>
        <v>4.4578185515476321E-2</v>
      </c>
    </row>
    <row r="62" spans="1:16" x14ac:dyDescent="0.3">
      <c r="A62">
        <v>13502.7266492</v>
      </c>
      <c r="B62">
        <v>194.541</v>
      </c>
      <c r="C62">
        <v>48.736759999999997</v>
      </c>
      <c r="D62">
        <v>0</v>
      </c>
      <c r="E62">
        <v>0</v>
      </c>
      <c r="F62">
        <v>0</v>
      </c>
      <c r="G62">
        <v>0</v>
      </c>
      <c r="I62" s="3">
        <f t="shared" si="4"/>
        <v>4.7704099999464233E-2</v>
      </c>
      <c r="J62" s="3">
        <f t="shared" si="0"/>
        <v>1.8678378999993583</v>
      </c>
      <c r="K62">
        <v>13505.606967399999</v>
      </c>
      <c r="L62">
        <v>195.19463999999999</v>
      </c>
      <c r="M62">
        <v>78.455719999999999</v>
      </c>
      <c r="N62" s="3">
        <f t="shared" si="1"/>
        <v>21.053080000000001</v>
      </c>
      <c r="O62" s="3">
        <f t="shared" si="2"/>
        <v>21.400876360676101</v>
      </c>
      <c r="P62" s="3">
        <f t="shared" si="3"/>
        <v>0.34779636067609943</v>
      </c>
    </row>
    <row r="63" spans="1:16" x14ac:dyDescent="0.3">
      <c r="A63">
        <v>13502.758344600001</v>
      </c>
      <c r="B63">
        <v>194.47703999999999</v>
      </c>
      <c r="C63">
        <v>49.467359999999999</v>
      </c>
      <c r="D63">
        <v>0</v>
      </c>
      <c r="E63">
        <v>0</v>
      </c>
      <c r="F63">
        <v>0</v>
      </c>
      <c r="G63">
        <v>0</v>
      </c>
      <c r="I63" s="3">
        <f t="shared" si="4"/>
        <v>1.518940000096336E-2</v>
      </c>
      <c r="J63" s="3">
        <f t="shared" si="0"/>
        <v>1.8830273000003217</v>
      </c>
      <c r="K63">
        <v>13505.6221568</v>
      </c>
      <c r="L63">
        <v>195.13068000000001</v>
      </c>
      <c r="M63">
        <v>79.22</v>
      </c>
      <c r="N63" s="3">
        <f t="shared" si="1"/>
        <v>21.817360000000001</v>
      </c>
      <c r="O63" s="3">
        <f t="shared" si="2"/>
        <v>21.751082468342496</v>
      </c>
      <c r="P63" s="3">
        <f t="shared" si="3"/>
        <v>6.6277531657505051E-2</v>
      </c>
    </row>
    <row r="64" spans="1:16" x14ac:dyDescent="0.3">
      <c r="A64">
        <v>13502.805473799999</v>
      </c>
      <c r="B64">
        <v>194.39832000000001</v>
      </c>
      <c r="C64">
        <v>49.788119999999999</v>
      </c>
      <c r="D64">
        <v>0</v>
      </c>
      <c r="E64">
        <v>0</v>
      </c>
      <c r="F64">
        <v>0</v>
      </c>
      <c r="G64">
        <v>0</v>
      </c>
      <c r="I64" s="3">
        <f t="shared" si="4"/>
        <v>3.0566499999622465E-2</v>
      </c>
      <c r="J64" s="3">
        <f t="shared" si="0"/>
        <v>1.9135937999999442</v>
      </c>
      <c r="K64">
        <v>13505.6527233</v>
      </c>
      <c r="L64">
        <v>195.06180000000001</v>
      </c>
      <c r="M64">
        <v>79.973799999999997</v>
      </c>
      <c r="N64" s="3">
        <f t="shared" si="1"/>
        <v>22.571159999999999</v>
      </c>
      <c r="O64" s="3">
        <f t="shared" si="2"/>
        <v>22.462438624539857</v>
      </c>
      <c r="P64" s="3">
        <f t="shared" si="3"/>
        <v>0.10872137546014216</v>
      </c>
    </row>
    <row r="65" spans="1:16" x14ac:dyDescent="0.3">
      <c r="A65">
        <v>13502.836522</v>
      </c>
      <c r="B65">
        <v>194.34072</v>
      </c>
      <c r="C65">
        <v>49.860880000000002</v>
      </c>
      <c r="D65">
        <v>0</v>
      </c>
      <c r="E65">
        <v>0</v>
      </c>
      <c r="F65">
        <v>0</v>
      </c>
      <c r="G65">
        <v>0</v>
      </c>
      <c r="I65" s="3">
        <f t="shared" si="4"/>
        <v>4.6763100001044222E-2</v>
      </c>
      <c r="J65" s="3">
        <f t="shared" si="0"/>
        <v>1.9603569000009884</v>
      </c>
      <c r="K65">
        <v>13505.699486400001</v>
      </c>
      <c r="L65">
        <v>194.992919999999</v>
      </c>
      <c r="M65">
        <v>80.727599999999995</v>
      </c>
      <c r="N65" s="3">
        <f t="shared" si="1"/>
        <v>23.324959999999997</v>
      </c>
      <c r="O65" s="3">
        <f t="shared" si="2"/>
        <v>23.574616614902276</v>
      </c>
      <c r="P65" s="3">
        <f t="shared" si="3"/>
        <v>0.24965661490227831</v>
      </c>
    </row>
    <row r="66" spans="1:16" x14ac:dyDescent="0.3">
      <c r="A66">
        <v>13502.8672921</v>
      </c>
      <c r="B66">
        <v>194.25216</v>
      </c>
      <c r="C66">
        <v>49.78228</v>
      </c>
      <c r="D66">
        <v>0</v>
      </c>
      <c r="E66">
        <v>0</v>
      </c>
      <c r="F66">
        <v>0</v>
      </c>
      <c r="G66">
        <v>0</v>
      </c>
      <c r="I66" s="3">
        <f t="shared" si="4"/>
        <v>3.2067599999209051E-2</v>
      </c>
      <c r="J66" s="3">
        <f t="shared" si="0"/>
        <v>1.9924245000001974</v>
      </c>
      <c r="K66">
        <v>13505.731554</v>
      </c>
      <c r="L66">
        <v>194.91767999999999</v>
      </c>
      <c r="M66">
        <v>81.638000000000005</v>
      </c>
      <c r="N66" s="3">
        <f t="shared" si="1"/>
        <v>24.235360000000007</v>
      </c>
      <c r="O66" s="3">
        <f t="shared" si="2"/>
        <v>24.350268423679019</v>
      </c>
      <c r="P66" s="3">
        <f t="shared" si="3"/>
        <v>0.11490842367901166</v>
      </c>
    </row>
    <row r="67" spans="1:16" x14ac:dyDescent="0.3">
      <c r="A67">
        <v>13502.898691099999</v>
      </c>
      <c r="B67">
        <v>194.1636</v>
      </c>
      <c r="C67">
        <v>49.729880000000001</v>
      </c>
      <c r="D67">
        <v>0</v>
      </c>
      <c r="E67">
        <v>0</v>
      </c>
      <c r="F67">
        <v>0</v>
      </c>
      <c r="G67">
        <v>0</v>
      </c>
      <c r="I67" s="3">
        <f t="shared" si="4"/>
        <v>3.1452699999135802E-2</v>
      </c>
      <c r="J67" s="3">
        <f t="shared" si="0"/>
        <v>2.0238771999993332</v>
      </c>
      <c r="K67">
        <v>13505.763006699999</v>
      </c>
      <c r="L67">
        <v>194.86848000000001</v>
      </c>
      <c r="M67">
        <v>83.190520000000006</v>
      </c>
      <c r="N67" s="3">
        <f t="shared" si="1"/>
        <v>25.787880000000008</v>
      </c>
      <c r="O67" s="3">
        <f t="shared" si="2"/>
        <v>25.125920232455762</v>
      </c>
      <c r="P67" s="3">
        <f t="shared" si="3"/>
        <v>0.66195976754424635</v>
      </c>
    </row>
    <row r="68" spans="1:16" x14ac:dyDescent="0.3">
      <c r="A68">
        <v>13502.929936299999</v>
      </c>
      <c r="B68">
        <v>194.07012</v>
      </c>
      <c r="C68">
        <v>49.693199999999997</v>
      </c>
      <c r="D68">
        <v>0</v>
      </c>
      <c r="E68">
        <v>0</v>
      </c>
      <c r="F68">
        <v>0</v>
      </c>
      <c r="G68">
        <v>0</v>
      </c>
      <c r="I68" s="3">
        <f t="shared" si="4"/>
        <v>3.0487600000924431E-2</v>
      </c>
      <c r="J68" s="3">
        <f t="shared" si="0"/>
        <v>2.0543648000002577</v>
      </c>
      <c r="K68">
        <v>13505.7934943</v>
      </c>
      <c r="L68">
        <v>194.830919999999</v>
      </c>
      <c r="M68">
        <v>84.327960000000004</v>
      </c>
      <c r="N68" s="3">
        <f t="shared" si="1"/>
        <v>26.925320000000006</v>
      </c>
      <c r="O68" s="3">
        <f t="shared" si="2"/>
        <v>25.889260107759856</v>
      </c>
      <c r="P68" s="3">
        <f t="shared" si="3"/>
        <v>1.03605989224015</v>
      </c>
    </row>
    <row r="69" spans="1:16" x14ac:dyDescent="0.3">
      <c r="A69">
        <v>13502.9766225</v>
      </c>
      <c r="B69">
        <v>193.97172</v>
      </c>
      <c r="C69">
        <v>49.667000000000002</v>
      </c>
      <c r="D69">
        <v>0</v>
      </c>
      <c r="E69">
        <v>0</v>
      </c>
      <c r="F69">
        <v>0</v>
      </c>
      <c r="G69">
        <v>0</v>
      </c>
      <c r="I69" s="3">
        <f t="shared" si="4"/>
        <v>3.1601399999999558E-2</v>
      </c>
      <c r="J69" s="3">
        <f t="shared" si="0"/>
        <v>2.0859662000002572</v>
      </c>
      <c r="K69">
        <v>13505.8250957</v>
      </c>
      <c r="L69">
        <v>194.79827999999901</v>
      </c>
      <c r="M69">
        <v>85.460160000000002</v>
      </c>
      <c r="N69" s="3">
        <f t="shared" si="1"/>
        <v>28.057520000000004</v>
      </c>
      <c r="O69" s="3">
        <f t="shared" si="2"/>
        <v>26.692271768698035</v>
      </c>
      <c r="P69" s="3">
        <f t="shared" si="3"/>
        <v>1.3652482313019689</v>
      </c>
    </row>
    <row r="70" spans="1:16" x14ac:dyDescent="0.3">
      <c r="A70">
        <v>13502.9915542</v>
      </c>
      <c r="B70">
        <v>193.86348000000001</v>
      </c>
      <c r="C70">
        <v>49.640799999999999</v>
      </c>
      <c r="D70">
        <v>0</v>
      </c>
      <c r="E70">
        <v>0</v>
      </c>
      <c r="F70">
        <v>0</v>
      </c>
      <c r="G70">
        <v>0</v>
      </c>
      <c r="I70" s="3">
        <f t="shared" si="4"/>
        <v>3.2150200000614859E-2</v>
      </c>
      <c r="J70" s="3">
        <f t="shared" ref="J70:J127" si="5">K70-$K$5</f>
        <v>2.1181164000008721</v>
      </c>
      <c r="K70">
        <v>13505.857245900001</v>
      </c>
      <c r="L70">
        <v>194.76383999999999</v>
      </c>
      <c r="M70">
        <v>86.192999999999998</v>
      </c>
      <c r="N70" s="3">
        <f t="shared" ref="N70:N127" si="6">M70-$M$5</f>
        <v>28.79036</v>
      </c>
      <c r="O70" s="3">
        <f t="shared" ref="O70:O127" si="7">$R$1*(J70-$R$2+($R$2*(EXP(-1*J70/$R$2))))</f>
        <v>27.519907296581508</v>
      </c>
      <c r="P70" s="3">
        <f t="shared" ref="P70:P127" si="8">ABS(O70-N70)</f>
        <v>1.270452703418492</v>
      </c>
    </row>
    <row r="71" spans="1:16" x14ac:dyDescent="0.3">
      <c r="A71">
        <v>13503.0540745</v>
      </c>
      <c r="B71">
        <v>193.75523999999999</v>
      </c>
      <c r="C71">
        <v>49.598880000000001</v>
      </c>
      <c r="D71">
        <v>0</v>
      </c>
      <c r="E71">
        <v>0</v>
      </c>
      <c r="F71">
        <v>0</v>
      </c>
      <c r="G71">
        <v>0</v>
      </c>
      <c r="I71" s="3">
        <f t="shared" ref="I71:I127" si="9">K71-K70</f>
        <v>4.7226900000168825E-2</v>
      </c>
      <c r="J71" s="3">
        <f t="shared" si="5"/>
        <v>2.1653433000010409</v>
      </c>
      <c r="K71">
        <v>13505.904472800001</v>
      </c>
      <c r="L71">
        <v>194.7294</v>
      </c>
      <c r="M71">
        <v>86.925839999999994</v>
      </c>
      <c r="N71" s="3">
        <f t="shared" si="6"/>
        <v>29.523199999999996</v>
      </c>
      <c r="O71" s="3">
        <f t="shared" si="7"/>
        <v>28.76204458471075</v>
      </c>
      <c r="P71" s="3">
        <f t="shared" si="8"/>
        <v>0.76115541528924524</v>
      </c>
    </row>
    <row r="72" spans="1:16" x14ac:dyDescent="0.3">
      <c r="A72">
        <v>13503.0694305</v>
      </c>
      <c r="B72">
        <v>193.65191999999999</v>
      </c>
      <c r="C72">
        <v>49.546480000000003</v>
      </c>
      <c r="D72">
        <v>0</v>
      </c>
      <c r="E72">
        <v>0</v>
      </c>
      <c r="F72">
        <v>0</v>
      </c>
      <c r="G72">
        <v>0</v>
      </c>
      <c r="I72" s="3">
        <f t="shared" si="9"/>
        <v>3.1513500000073691E-2</v>
      </c>
      <c r="J72" s="3">
        <f t="shared" si="5"/>
        <v>2.1968568000011146</v>
      </c>
      <c r="K72">
        <v>13505.935986300001</v>
      </c>
      <c r="L72">
        <v>194.69495999999901</v>
      </c>
      <c r="M72">
        <v>87.658679999999904</v>
      </c>
      <c r="N72" s="3">
        <f t="shared" si="6"/>
        <v>30.256039999999906</v>
      </c>
      <c r="O72" s="3">
        <f t="shared" si="7"/>
        <v>29.604728031283013</v>
      </c>
      <c r="P72" s="3">
        <f t="shared" si="8"/>
        <v>0.65131196871689312</v>
      </c>
    </row>
    <row r="73" spans="1:16" x14ac:dyDescent="0.3">
      <c r="A73">
        <v>13503.085060199999</v>
      </c>
      <c r="B73">
        <v>193.55351999999999</v>
      </c>
      <c r="C73">
        <v>49.46264</v>
      </c>
      <c r="D73">
        <v>0</v>
      </c>
      <c r="E73">
        <v>0</v>
      </c>
      <c r="F73">
        <v>0</v>
      </c>
      <c r="G73">
        <v>0</v>
      </c>
      <c r="I73" s="3">
        <f t="shared" si="9"/>
        <v>3.0865999999150517E-2</v>
      </c>
      <c r="J73" s="3">
        <f t="shared" si="5"/>
        <v>2.2277228000002651</v>
      </c>
      <c r="K73">
        <v>13505.9668523</v>
      </c>
      <c r="L73">
        <v>194.66051999999999</v>
      </c>
      <c r="M73">
        <v>88.3862799999999</v>
      </c>
      <c r="N73" s="3">
        <f t="shared" si="6"/>
        <v>30.983639999999902</v>
      </c>
      <c r="O73" s="3">
        <f t="shared" si="7"/>
        <v>30.443307500031061</v>
      </c>
      <c r="P73" s="3">
        <f t="shared" si="8"/>
        <v>0.54033249996884081</v>
      </c>
    </row>
    <row r="74" spans="1:16" x14ac:dyDescent="0.3">
      <c r="A74">
        <v>13503.117173799999</v>
      </c>
      <c r="B74">
        <v>193.464959999999</v>
      </c>
      <c r="C74">
        <v>49.352600000000002</v>
      </c>
      <c r="D74">
        <v>0</v>
      </c>
      <c r="E74">
        <v>0</v>
      </c>
      <c r="F74">
        <v>0</v>
      </c>
      <c r="G74">
        <v>0</v>
      </c>
      <c r="I74" s="3">
        <f t="shared" si="9"/>
        <v>1.5754000000015367E-2</v>
      </c>
      <c r="J74" s="3">
        <f t="shared" si="5"/>
        <v>2.2434768000002805</v>
      </c>
      <c r="K74">
        <v>13505.9826063</v>
      </c>
      <c r="L74">
        <v>194.63099999999901</v>
      </c>
      <c r="M74">
        <v>89.103399999999894</v>
      </c>
      <c r="N74" s="3">
        <f t="shared" si="6"/>
        <v>31.700759999999896</v>
      </c>
      <c r="O74" s="3">
        <f t="shared" si="7"/>
        <v>30.875593164181765</v>
      </c>
      <c r="P74" s="3">
        <f t="shared" si="8"/>
        <v>0.82516683581813055</v>
      </c>
    </row>
    <row r="75" spans="1:16" x14ac:dyDescent="0.3">
      <c r="A75">
        <v>13503.1471384</v>
      </c>
      <c r="B75">
        <v>193.39115999999899</v>
      </c>
      <c r="C75">
        <v>49.216360000000002</v>
      </c>
      <c r="D75">
        <v>0</v>
      </c>
      <c r="E75">
        <v>0</v>
      </c>
      <c r="F75">
        <v>0</v>
      </c>
      <c r="G75">
        <v>0</v>
      </c>
      <c r="I75" s="3">
        <f t="shared" si="9"/>
        <v>3.1429900000148336E-2</v>
      </c>
      <c r="J75" s="3">
        <f t="shared" si="5"/>
        <v>2.2749067000004288</v>
      </c>
      <c r="K75">
        <v>13506.0140362</v>
      </c>
      <c r="L75">
        <v>194.60148000000001</v>
      </c>
      <c r="M75">
        <v>89.8048</v>
      </c>
      <c r="N75" s="3">
        <f t="shared" si="6"/>
        <v>32.402160000000002</v>
      </c>
      <c r="O75" s="3">
        <f t="shared" si="7"/>
        <v>31.745636462915467</v>
      </c>
      <c r="P75" s="3">
        <f t="shared" si="8"/>
        <v>0.65652353708453504</v>
      </c>
    </row>
    <row r="76" spans="1:16" x14ac:dyDescent="0.3">
      <c r="A76">
        <v>13503.178594000001</v>
      </c>
      <c r="B76">
        <v>193.32719999999901</v>
      </c>
      <c r="C76">
        <v>49.053919999999998</v>
      </c>
      <c r="D76">
        <v>0</v>
      </c>
      <c r="E76">
        <v>0</v>
      </c>
      <c r="F76">
        <v>0</v>
      </c>
      <c r="G76">
        <v>0</v>
      </c>
      <c r="I76" s="3">
        <f t="shared" si="9"/>
        <v>6.1813899999833666E-2</v>
      </c>
      <c r="J76" s="3">
        <f t="shared" si="5"/>
        <v>2.3367206000002625</v>
      </c>
      <c r="K76">
        <v>13506.0758501</v>
      </c>
      <c r="L76">
        <v>194.57195999999999</v>
      </c>
      <c r="M76">
        <v>90.495719999999906</v>
      </c>
      <c r="N76" s="3">
        <f t="shared" si="6"/>
        <v>33.093079999999908</v>
      </c>
      <c r="O76" s="3">
        <f t="shared" si="7"/>
        <v>33.495299008639371</v>
      </c>
      <c r="P76" s="3">
        <f t="shared" si="8"/>
        <v>0.40221900863946303</v>
      </c>
    </row>
    <row r="77" spans="1:16" x14ac:dyDescent="0.3">
      <c r="A77">
        <v>13503.2247575</v>
      </c>
      <c r="B77">
        <v>193.26815999999999</v>
      </c>
      <c r="C77">
        <v>49.732120000000002</v>
      </c>
      <c r="D77">
        <v>0</v>
      </c>
      <c r="E77">
        <v>0</v>
      </c>
      <c r="F77">
        <v>0</v>
      </c>
      <c r="G77">
        <v>0</v>
      </c>
      <c r="I77" s="3">
        <f t="shared" si="9"/>
        <v>1.5954399999827729E-2</v>
      </c>
      <c r="J77" s="3">
        <f t="shared" si="5"/>
        <v>2.3526750000000902</v>
      </c>
      <c r="K77">
        <v>13506.0918045</v>
      </c>
      <c r="L77">
        <v>194.55408</v>
      </c>
      <c r="M77">
        <v>91.585999999999999</v>
      </c>
      <c r="N77" s="3">
        <f t="shared" si="6"/>
        <v>34.18336</v>
      </c>
      <c r="O77" s="3">
        <f t="shared" si="7"/>
        <v>33.95357653234344</v>
      </c>
      <c r="P77" s="3">
        <f t="shared" si="8"/>
        <v>0.22978346765655999</v>
      </c>
    </row>
    <row r="78" spans="1:16" x14ac:dyDescent="0.3">
      <c r="A78">
        <v>13503.255801200001</v>
      </c>
      <c r="B78">
        <v>193.20912000000001</v>
      </c>
      <c r="C78">
        <v>50.384120000000003</v>
      </c>
      <c r="D78">
        <v>0</v>
      </c>
      <c r="E78">
        <v>0</v>
      </c>
      <c r="F78">
        <v>0</v>
      </c>
      <c r="G78">
        <v>0</v>
      </c>
      <c r="I78" s="3">
        <f t="shared" si="9"/>
        <v>3.08337999995274E-2</v>
      </c>
      <c r="J78" s="3">
        <f t="shared" si="5"/>
        <v>2.3835087999996176</v>
      </c>
      <c r="K78">
        <v>13506.122638299999</v>
      </c>
      <c r="L78">
        <v>194.52948000000001</v>
      </c>
      <c r="M78">
        <v>93.080879999999993</v>
      </c>
      <c r="N78" s="3">
        <f t="shared" si="6"/>
        <v>35.678239999999995</v>
      </c>
      <c r="O78" s="3">
        <f t="shared" si="7"/>
        <v>34.849611690630503</v>
      </c>
      <c r="P78" s="3">
        <f t="shared" si="8"/>
        <v>0.82862830936949194</v>
      </c>
    </row>
    <row r="79" spans="1:16" x14ac:dyDescent="0.3">
      <c r="A79">
        <v>13503.2866636</v>
      </c>
      <c r="B79">
        <v>193.14516</v>
      </c>
      <c r="C79">
        <v>51.009919999999902</v>
      </c>
      <c r="D79">
        <v>0</v>
      </c>
      <c r="E79">
        <v>0</v>
      </c>
      <c r="F79">
        <v>0</v>
      </c>
      <c r="G79">
        <v>0</v>
      </c>
      <c r="I79" s="3">
        <f t="shared" si="9"/>
        <v>3.0933800000639167E-2</v>
      </c>
      <c r="J79" s="3">
        <f t="shared" si="5"/>
        <v>2.4144426000002568</v>
      </c>
      <c r="K79">
        <v>13506.1535721</v>
      </c>
      <c r="L79">
        <v>194.50487999999899</v>
      </c>
      <c r="M79">
        <v>94.560039999999901</v>
      </c>
      <c r="N79" s="3">
        <f t="shared" si="6"/>
        <v>37.157399999999903</v>
      </c>
      <c r="O79" s="3">
        <f t="shared" si="7"/>
        <v>35.76069476760636</v>
      </c>
      <c r="P79" s="3">
        <f t="shared" si="8"/>
        <v>1.3967052323935434</v>
      </c>
    </row>
    <row r="80" spans="1:16" x14ac:dyDescent="0.3">
      <c r="A80">
        <v>13503.317691099999</v>
      </c>
      <c r="B80">
        <v>193.0812</v>
      </c>
      <c r="C80">
        <v>51.609519999999897</v>
      </c>
      <c r="D80">
        <v>0</v>
      </c>
      <c r="E80">
        <v>0</v>
      </c>
      <c r="F80">
        <v>0</v>
      </c>
      <c r="G80">
        <v>0</v>
      </c>
      <c r="I80" s="3">
        <f t="shared" si="9"/>
        <v>3.2066899999335874E-2</v>
      </c>
      <c r="J80" s="3">
        <f t="shared" si="5"/>
        <v>2.4465094999995927</v>
      </c>
      <c r="K80">
        <v>13506.185638999999</v>
      </c>
      <c r="L80">
        <v>194.46408</v>
      </c>
      <c r="M80">
        <v>95.3708799999999</v>
      </c>
      <c r="N80" s="3">
        <f t="shared" si="6"/>
        <v>37.968239999999902</v>
      </c>
      <c r="O80" s="3">
        <f t="shared" si="7"/>
        <v>36.71692160064859</v>
      </c>
      <c r="P80" s="3">
        <f t="shared" si="8"/>
        <v>1.2513183993513124</v>
      </c>
    </row>
    <row r="81" spans="1:16" x14ac:dyDescent="0.3">
      <c r="A81">
        <v>13503.348841499999</v>
      </c>
      <c r="B81">
        <v>193.01231999999999</v>
      </c>
      <c r="C81">
        <v>52.177680000000002</v>
      </c>
      <c r="D81">
        <v>0</v>
      </c>
      <c r="E81">
        <v>0</v>
      </c>
      <c r="F81">
        <v>0</v>
      </c>
      <c r="G81">
        <v>0</v>
      </c>
      <c r="I81" s="3">
        <f t="shared" si="9"/>
        <v>3.0234400001063477E-2</v>
      </c>
      <c r="J81" s="3">
        <f t="shared" si="5"/>
        <v>2.4767439000006561</v>
      </c>
      <c r="K81">
        <v>13506.2158734</v>
      </c>
      <c r="L81">
        <v>194.42964000000001</v>
      </c>
      <c r="M81">
        <v>95.998919999999998</v>
      </c>
      <c r="N81" s="3">
        <f t="shared" si="6"/>
        <v>38.59628</v>
      </c>
      <c r="O81" s="3">
        <f t="shared" si="7"/>
        <v>37.629372670232513</v>
      </c>
      <c r="P81" s="3">
        <f t="shared" si="8"/>
        <v>0.96690732976748706</v>
      </c>
    </row>
    <row r="82" spans="1:16" x14ac:dyDescent="0.3">
      <c r="A82">
        <v>13503.379642100001</v>
      </c>
      <c r="B82">
        <v>192.93851999999899</v>
      </c>
      <c r="C82">
        <v>52.714399999999998</v>
      </c>
      <c r="D82">
        <v>0</v>
      </c>
      <c r="E82">
        <v>0</v>
      </c>
      <c r="F82">
        <v>0</v>
      </c>
      <c r="G82">
        <v>0</v>
      </c>
      <c r="I82" s="3">
        <f t="shared" si="9"/>
        <v>4.6916699999201228E-2</v>
      </c>
      <c r="J82" s="3">
        <f t="shared" si="5"/>
        <v>2.5236605999998574</v>
      </c>
      <c r="K82">
        <v>13506.2627901</v>
      </c>
      <c r="L82">
        <v>194.40011999999999</v>
      </c>
      <c r="M82">
        <v>96.611239999999995</v>
      </c>
      <c r="N82" s="3">
        <f t="shared" si="6"/>
        <v>39.208599999999997</v>
      </c>
      <c r="O82" s="3">
        <f t="shared" si="7"/>
        <v>39.067132901316036</v>
      </c>
      <c r="P82" s="3">
        <f t="shared" si="8"/>
        <v>0.14146709868396101</v>
      </c>
    </row>
    <row r="83" spans="1:16" x14ac:dyDescent="0.3">
      <c r="A83">
        <v>13503.4119245</v>
      </c>
      <c r="B83">
        <v>192.85488000000001</v>
      </c>
      <c r="C83">
        <v>53.224919999999898</v>
      </c>
      <c r="D83">
        <v>0</v>
      </c>
      <c r="E83">
        <v>0</v>
      </c>
      <c r="F83">
        <v>0</v>
      </c>
      <c r="G83">
        <v>0</v>
      </c>
      <c r="I83" s="3">
        <f t="shared" si="9"/>
        <v>3.1377000001157285E-2</v>
      </c>
      <c r="J83" s="3">
        <f t="shared" si="5"/>
        <v>2.5550376000010147</v>
      </c>
      <c r="K83">
        <v>13506.294167100001</v>
      </c>
      <c r="L83">
        <v>194.38043999999999</v>
      </c>
      <c r="M83">
        <v>97.207839999999905</v>
      </c>
      <c r="N83" s="3">
        <f t="shared" si="6"/>
        <v>39.805199999999907</v>
      </c>
      <c r="O83" s="3">
        <f t="shared" si="7"/>
        <v>40.045247616087408</v>
      </c>
      <c r="P83" s="3">
        <f t="shared" si="8"/>
        <v>0.24004761608750158</v>
      </c>
    </row>
    <row r="84" spans="1:16" x14ac:dyDescent="0.3">
      <c r="A84">
        <v>13503.459288</v>
      </c>
      <c r="B84">
        <v>192.75648000000001</v>
      </c>
      <c r="C84">
        <v>53.703999999999901</v>
      </c>
      <c r="D84">
        <v>0</v>
      </c>
      <c r="E84">
        <v>0</v>
      </c>
      <c r="F84">
        <v>0</v>
      </c>
      <c r="G84">
        <v>0</v>
      </c>
      <c r="I84" s="3">
        <f t="shared" si="9"/>
        <v>3.0979299999671639E-2</v>
      </c>
      <c r="J84" s="3">
        <f t="shared" si="5"/>
        <v>2.5860169000006863</v>
      </c>
      <c r="K84">
        <v>13506.3251464</v>
      </c>
      <c r="L84">
        <v>194.35584</v>
      </c>
      <c r="M84">
        <v>97.788719999999998</v>
      </c>
      <c r="N84" s="3">
        <f t="shared" si="6"/>
        <v>40.38608</v>
      </c>
      <c r="O84" s="3">
        <f t="shared" si="7"/>
        <v>41.021994338250714</v>
      </c>
      <c r="P84" s="3">
        <f t="shared" si="8"/>
        <v>0.6359143382507142</v>
      </c>
    </row>
    <row r="85" spans="1:16" x14ac:dyDescent="0.3">
      <c r="A85">
        <v>13503.4904293</v>
      </c>
      <c r="B85">
        <v>192.65808000000001</v>
      </c>
      <c r="C85">
        <v>54.177840000000003</v>
      </c>
      <c r="D85">
        <v>0</v>
      </c>
      <c r="E85">
        <v>0</v>
      </c>
      <c r="F85">
        <v>0</v>
      </c>
      <c r="G85">
        <v>0</v>
      </c>
      <c r="I85" s="3">
        <f t="shared" si="9"/>
        <v>3.0885399999533547E-2</v>
      </c>
      <c r="J85" s="3">
        <f t="shared" si="5"/>
        <v>2.6169023000002198</v>
      </c>
      <c r="K85">
        <v>13506.3560318</v>
      </c>
      <c r="L85">
        <v>194.34108000000001</v>
      </c>
      <c r="M85">
        <v>98.353880000000004</v>
      </c>
      <c r="N85" s="3">
        <f t="shared" si="6"/>
        <v>40.951240000000006</v>
      </c>
      <c r="O85" s="3">
        <f t="shared" si="7"/>
        <v>42.008317008670524</v>
      </c>
      <c r="P85" s="3">
        <f t="shared" si="8"/>
        <v>1.0570770086705181</v>
      </c>
    </row>
    <row r="86" spans="1:16" x14ac:dyDescent="0.3">
      <c r="A86">
        <v>13503.5056446</v>
      </c>
      <c r="B86">
        <v>192.54</v>
      </c>
      <c r="C86">
        <v>54.630719999999997</v>
      </c>
      <c r="D86">
        <v>0</v>
      </c>
      <c r="E86">
        <v>0</v>
      </c>
      <c r="F86">
        <v>0</v>
      </c>
      <c r="G86">
        <v>0</v>
      </c>
      <c r="I86" s="3">
        <f t="shared" si="9"/>
        <v>3.029679999963264E-2</v>
      </c>
      <c r="J86" s="3">
        <f t="shared" si="5"/>
        <v>2.6471990999998525</v>
      </c>
      <c r="K86">
        <v>13506.3863286</v>
      </c>
      <c r="L86">
        <v>194.33615999999901</v>
      </c>
      <c r="M86">
        <v>99.72824</v>
      </c>
      <c r="N86" s="3">
        <f t="shared" si="6"/>
        <v>42.325600000000001</v>
      </c>
      <c r="O86" s="3">
        <f t="shared" si="7"/>
        <v>42.986431723441896</v>
      </c>
      <c r="P86" s="3">
        <f t="shared" si="8"/>
        <v>0.66083172344189478</v>
      </c>
    </row>
    <row r="87" spans="1:16" x14ac:dyDescent="0.3">
      <c r="A87">
        <v>13503.537542399999</v>
      </c>
      <c r="B87">
        <v>192.417</v>
      </c>
      <c r="C87">
        <v>55.073119999999903</v>
      </c>
      <c r="D87">
        <v>0</v>
      </c>
      <c r="E87">
        <v>0</v>
      </c>
      <c r="F87">
        <v>0</v>
      </c>
      <c r="G87">
        <v>0</v>
      </c>
      <c r="I87" s="3">
        <f t="shared" si="9"/>
        <v>3.1626500000129454E-2</v>
      </c>
      <c r="J87" s="3">
        <f t="shared" si="5"/>
        <v>2.6788255999999819</v>
      </c>
      <c r="K87">
        <v>13506.4179551</v>
      </c>
      <c r="L87">
        <v>194.33615999999901</v>
      </c>
      <c r="M87">
        <v>101.08687999999999</v>
      </c>
      <c r="N87" s="3">
        <f t="shared" si="6"/>
        <v>43.684239999999996</v>
      </c>
      <c r="O87" s="3">
        <f t="shared" si="7"/>
        <v>44.019266142536146</v>
      </c>
      <c r="P87" s="3">
        <f t="shared" si="8"/>
        <v>0.33502614253615093</v>
      </c>
    </row>
    <row r="88" spans="1:16" x14ac:dyDescent="0.3">
      <c r="A88">
        <v>13503.568544199999</v>
      </c>
      <c r="B88">
        <v>192.28907999999899</v>
      </c>
      <c r="C88">
        <v>55.499799999999901</v>
      </c>
      <c r="D88">
        <v>0</v>
      </c>
      <c r="E88">
        <v>0</v>
      </c>
      <c r="F88">
        <v>0</v>
      </c>
      <c r="G88">
        <v>0</v>
      </c>
      <c r="I88" s="3">
        <f t="shared" si="9"/>
        <v>4.6508299999914016E-2</v>
      </c>
      <c r="J88" s="3">
        <f t="shared" si="5"/>
        <v>2.7253338999998959</v>
      </c>
      <c r="K88">
        <v>13506.4644634</v>
      </c>
      <c r="L88">
        <v>194.33615999999901</v>
      </c>
      <c r="M88">
        <v>102.42456</v>
      </c>
      <c r="N88" s="3">
        <f t="shared" si="6"/>
        <v>45.021920000000001</v>
      </c>
      <c r="O88" s="3">
        <f t="shared" si="7"/>
        <v>45.560993811833129</v>
      </c>
      <c r="P88" s="3">
        <f t="shared" si="8"/>
        <v>0.53907381183312708</v>
      </c>
    </row>
    <row r="89" spans="1:16" x14ac:dyDescent="0.3">
      <c r="A89">
        <v>13503.599152999999</v>
      </c>
      <c r="B89">
        <v>192.15624</v>
      </c>
      <c r="C89">
        <v>55.910760000000003</v>
      </c>
      <c r="D89">
        <v>0</v>
      </c>
      <c r="E89">
        <v>0</v>
      </c>
      <c r="F89">
        <v>0</v>
      </c>
      <c r="G89">
        <v>0</v>
      </c>
      <c r="I89" s="3">
        <f t="shared" si="9"/>
        <v>3.1210500001179753E-2</v>
      </c>
      <c r="J89" s="3">
        <f t="shared" si="5"/>
        <v>2.7565444000010757</v>
      </c>
      <c r="K89">
        <v>13506.495673900001</v>
      </c>
      <c r="L89">
        <v>194.34107999999901</v>
      </c>
      <c r="M89">
        <v>103.74652</v>
      </c>
      <c r="N89" s="3">
        <f t="shared" si="6"/>
        <v>46.343880000000006</v>
      </c>
      <c r="O89" s="3">
        <f t="shared" si="7"/>
        <v>46.611612134832313</v>
      </c>
      <c r="P89" s="3">
        <f t="shared" si="8"/>
        <v>0.26773213483230762</v>
      </c>
    </row>
    <row r="90" spans="1:16" x14ac:dyDescent="0.3">
      <c r="A90">
        <v>13503.630958</v>
      </c>
      <c r="B90">
        <v>192.01847999999899</v>
      </c>
      <c r="C90">
        <v>56.311239999999998</v>
      </c>
      <c r="D90">
        <v>0</v>
      </c>
      <c r="E90">
        <v>0</v>
      </c>
      <c r="F90">
        <v>0</v>
      </c>
      <c r="G90">
        <v>0</v>
      </c>
      <c r="I90" s="3">
        <f t="shared" si="9"/>
        <v>1.5563599999950384E-2</v>
      </c>
      <c r="J90" s="3">
        <f t="shared" si="5"/>
        <v>2.7721080000010261</v>
      </c>
      <c r="K90">
        <v>13506.511237500001</v>
      </c>
      <c r="L90">
        <v>194.34108000000001</v>
      </c>
      <c r="M90">
        <v>105.02132</v>
      </c>
      <c r="N90" s="3">
        <f t="shared" si="6"/>
        <v>47.618680000000005</v>
      </c>
      <c r="O90" s="3">
        <f t="shared" si="7"/>
        <v>47.13828928893998</v>
      </c>
      <c r="P90" s="3">
        <f t="shared" si="8"/>
        <v>0.48039071106002496</v>
      </c>
    </row>
    <row r="91" spans="1:16" x14ac:dyDescent="0.3">
      <c r="A91">
        <v>13503.6782822</v>
      </c>
      <c r="B91">
        <v>191.88072</v>
      </c>
      <c r="C91">
        <v>56.695999999999998</v>
      </c>
      <c r="D91">
        <v>0</v>
      </c>
      <c r="E91">
        <v>0</v>
      </c>
      <c r="F91">
        <v>0</v>
      </c>
      <c r="G91">
        <v>0</v>
      </c>
      <c r="I91" s="3">
        <f t="shared" si="9"/>
        <v>3.0719499998667743E-2</v>
      </c>
      <c r="J91" s="3">
        <f t="shared" si="5"/>
        <v>2.8028274999996938</v>
      </c>
      <c r="K91">
        <v>13506.541956999999</v>
      </c>
      <c r="L91">
        <v>194.35235999999901</v>
      </c>
      <c r="M91">
        <v>106.13428</v>
      </c>
      <c r="N91" s="3">
        <f t="shared" si="6"/>
        <v>48.731640000000006</v>
      </c>
      <c r="O91" s="3">
        <f t="shared" si="7"/>
        <v>48.190275604547232</v>
      </c>
      <c r="P91" s="3">
        <f t="shared" si="8"/>
        <v>0.54136439545277426</v>
      </c>
    </row>
    <row r="92" spans="1:16" x14ac:dyDescent="0.3">
      <c r="A92">
        <v>13503.708452700001</v>
      </c>
      <c r="B92">
        <v>191.74295999999899</v>
      </c>
      <c r="C92">
        <v>57.059800000000003</v>
      </c>
      <c r="D92">
        <v>0</v>
      </c>
      <c r="E92">
        <v>0</v>
      </c>
      <c r="F92">
        <v>0</v>
      </c>
      <c r="G92">
        <v>0</v>
      </c>
      <c r="I92" s="3">
        <f t="shared" si="9"/>
        <v>3.0976900001405738E-2</v>
      </c>
      <c r="J92" s="3">
        <f t="shared" si="5"/>
        <v>2.8338044000010996</v>
      </c>
      <c r="K92">
        <v>13506.572933900001</v>
      </c>
      <c r="L92">
        <v>194.34251999999901</v>
      </c>
      <c r="M92">
        <v>106.55271999999999</v>
      </c>
      <c r="N92" s="3">
        <f t="shared" si="6"/>
        <v>49.150079999999996</v>
      </c>
      <c r="O92" s="3">
        <f t="shared" si="7"/>
        <v>49.261413816667499</v>
      </c>
      <c r="P92" s="3">
        <f t="shared" si="8"/>
        <v>0.11133381666750353</v>
      </c>
    </row>
    <row r="93" spans="1:16" x14ac:dyDescent="0.3">
      <c r="A93">
        <v>13503.7391295</v>
      </c>
      <c r="B93">
        <v>191.60028</v>
      </c>
      <c r="C93">
        <v>57.402639999999998</v>
      </c>
      <c r="D93">
        <v>0.05</v>
      </c>
      <c r="E93">
        <v>0</v>
      </c>
      <c r="F93">
        <v>0</v>
      </c>
      <c r="G93">
        <v>0</v>
      </c>
      <c r="I93" s="3">
        <f t="shared" si="9"/>
        <v>3.0765299999984563E-2</v>
      </c>
      <c r="J93" s="3">
        <f t="shared" si="5"/>
        <v>2.8645697000010841</v>
      </c>
      <c r="K93">
        <v>13506.603699200001</v>
      </c>
      <c r="L93">
        <v>194.33267999999899</v>
      </c>
      <c r="M93">
        <v>106.98164</v>
      </c>
      <c r="N93" s="3">
        <f t="shared" si="6"/>
        <v>49.579000000000001</v>
      </c>
      <c r="O93" s="3">
        <f t="shared" si="7"/>
        <v>50.335288014003901</v>
      </c>
      <c r="P93" s="3">
        <f t="shared" si="8"/>
        <v>0.75628801400389989</v>
      </c>
    </row>
    <row r="94" spans="1:16" x14ac:dyDescent="0.3">
      <c r="A94">
        <v>13503.770212400001</v>
      </c>
      <c r="B94">
        <v>191.45759999999899</v>
      </c>
      <c r="C94">
        <v>57.729759999999999</v>
      </c>
      <c r="D94">
        <v>0.05</v>
      </c>
      <c r="E94">
        <v>0</v>
      </c>
      <c r="F94">
        <v>0</v>
      </c>
      <c r="G94">
        <v>0</v>
      </c>
      <c r="I94" s="3">
        <f t="shared" si="9"/>
        <v>3.141469999900437E-2</v>
      </c>
      <c r="J94" s="3">
        <f t="shared" si="5"/>
        <v>2.8959844000000885</v>
      </c>
      <c r="K94">
        <v>13506.6351139</v>
      </c>
      <c r="L94">
        <v>194.33268000000001</v>
      </c>
      <c r="M94">
        <v>108.18832</v>
      </c>
      <c r="N94" s="3">
        <f t="shared" si="6"/>
        <v>50.785680000000006</v>
      </c>
      <c r="O94" s="3">
        <f t="shared" si="7"/>
        <v>51.446098011758252</v>
      </c>
      <c r="P94" s="3">
        <f t="shared" si="8"/>
        <v>0.66041801175824588</v>
      </c>
    </row>
    <row r="95" spans="1:16" x14ac:dyDescent="0.3">
      <c r="A95">
        <v>13503.817715499999</v>
      </c>
      <c r="B95">
        <v>191.31</v>
      </c>
      <c r="C95">
        <v>58.046399999999998</v>
      </c>
      <c r="D95">
        <v>0.05</v>
      </c>
      <c r="E95">
        <v>0</v>
      </c>
      <c r="F95">
        <v>0</v>
      </c>
      <c r="G95">
        <v>0</v>
      </c>
      <c r="I95" s="3">
        <f t="shared" si="9"/>
        <v>4.6403500000451459E-2</v>
      </c>
      <c r="J95" s="3">
        <f t="shared" si="5"/>
        <v>2.94238790000054</v>
      </c>
      <c r="K95">
        <v>13506.6815174</v>
      </c>
      <c r="L95">
        <v>194.32775999999899</v>
      </c>
      <c r="M95">
        <v>109.37403999999999</v>
      </c>
      <c r="N95" s="3">
        <f t="shared" si="6"/>
        <v>51.971399999999996</v>
      </c>
      <c r="O95" s="3">
        <f t="shared" si="7"/>
        <v>53.10684103795748</v>
      </c>
      <c r="P95" s="3">
        <f t="shared" si="8"/>
        <v>1.1354410379574844</v>
      </c>
    </row>
    <row r="96" spans="1:16" x14ac:dyDescent="0.3">
      <c r="A96">
        <v>13503.8487207</v>
      </c>
      <c r="B96">
        <v>191.16239999999999</v>
      </c>
      <c r="C96">
        <v>58.357799999999997</v>
      </c>
      <c r="D96">
        <v>0.05</v>
      </c>
      <c r="E96">
        <v>0</v>
      </c>
      <c r="F96">
        <v>0</v>
      </c>
      <c r="G96">
        <v>0</v>
      </c>
      <c r="I96" s="3">
        <f t="shared" si="9"/>
        <v>3.0752599999686936E-2</v>
      </c>
      <c r="J96" s="3">
        <f t="shared" si="5"/>
        <v>2.9731405000002269</v>
      </c>
      <c r="K96">
        <v>13506.71227</v>
      </c>
      <c r="L96">
        <v>194.32776000000001</v>
      </c>
      <c r="M96">
        <v>110.52831999999999</v>
      </c>
      <c r="N96" s="3">
        <f t="shared" si="6"/>
        <v>53.125679999999996</v>
      </c>
      <c r="O96" s="3">
        <f t="shared" si="7"/>
        <v>54.223123006144114</v>
      </c>
      <c r="P96" s="3">
        <f t="shared" si="8"/>
        <v>1.0974430061441183</v>
      </c>
    </row>
    <row r="97" spans="1:16" x14ac:dyDescent="0.3">
      <c r="A97">
        <v>13503.8800481</v>
      </c>
      <c r="B97">
        <v>191.00495999999899</v>
      </c>
      <c r="C97">
        <v>58.669199999999996</v>
      </c>
      <c r="D97">
        <v>0.05</v>
      </c>
      <c r="E97">
        <v>0</v>
      </c>
      <c r="F97">
        <v>0</v>
      </c>
      <c r="G97">
        <v>0</v>
      </c>
      <c r="I97" s="3">
        <f t="shared" si="9"/>
        <v>3.0134299999190262E-2</v>
      </c>
      <c r="J97" s="3">
        <f t="shared" si="5"/>
        <v>3.0032747999994172</v>
      </c>
      <c r="K97">
        <v>13506.742404299999</v>
      </c>
      <c r="L97">
        <v>194.32284000000001</v>
      </c>
      <c r="M97">
        <v>111.6564</v>
      </c>
      <c r="N97" s="3">
        <f t="shared" si="6"/>
        <v>54.253760000000007</v>
      </c>
      <c r="O97" s="3">
        <f t="shared" si="7"/>
        <v>55.328461033466176</v>
      </c>
      <c r="P97" s="3">
        <f t="shared" si="8"/>
        <v>1.0747010334661695</v>
      </c>
    </row>
    <row r="98" spans="1:16" x14ac:dyDescent="0.3">
      <c r="A98">
        <v>13503.910475500001</v>
      </c>
      <c r="B98">
        <v>190.83275999999901</v>
      </c>
      <c r="C98">
        <v>58.996319999999997</v>
      </c>
      <c r="D98">
        <v>0.05</v>
      </c>
      <c r="E98">
        <v>0</v>
      </c>
      <c r="F98">
        <v>0</v>
      </c>
      <c r="G98">
        <v>0</v>
      </c>
      <c r="I98" s="3">
        <f t="shared" si="9"/>
        <v>3.0107400001725182E-2</v>
      </c>
      <c r="J98" s="3">
        <f t="shared" si="5"/>
        <v>3.0333822000011423</v>
      </c>
      <c r="K98">
        <v>13506.772511700001</v>
      </c>
      <c r="L98">
        <v>194.31791999999999</v>
      </c>
      <c r="M98">
        <v>112.75828</v>
      </c>
      <c r="N98" s="3">
        <f t="shared" si="6"/>
        <v>55.355640000000001</v>
      </c>
      <c r="O98" s="3">
        <f t="shared" si="7"/>
        <v>56.443375009044736</v>
      </c>
      <c r="P98" s="3">
        <f t="shared" si="8"/>
        <v>1.0877350090447351</v>
      </c>
    </row>
    <row r="99" spans="1:16" x14ac:dyDescent="0.3">
      <c r="A99">
        <v>13503.9569383</v>
      </c>
      <c r="B99">
        <v>190.65563999999901</v>
      </c>
      <c r="C99">
        <v>59.3444</v>
      </c>
      <c r="D99">
        <v>0.05</v>
      </c>
      <c r="E99">
        <v>0</v>
      </c>
      <c r="F99">
        <v>0</v>
      </c>
      <c r="G99">
        <v>0</v>
      </c>
      <c r="I99" s="3">
        <f t="shared" si="9"/>
        <v>3.0938499998228508E-2</v>
      </c>
      <c r="J99" s="3">
        <f t="shared" si="5"/>
        <v>3.0643206999993708</v>
      </c>
      <c r="K99">
        <v>13506.803450199999</v>
      </c>
      <c r="L99">
        <v>194.30807999999999</v>
      </c>
      <c r="M99">
        <v>113.83920000000001</v>
      </c>
      <c r="N99" s="3">
        <f t="shared" si="6"/>
        <v>56.436560000000007</v>
      </c>
      <c r="O99" s="3">
        <f t="shared" si="7"/>
        <v>57.600696755473528</v>
      </c>
      <c r="P99" s="3">
        <f t="shared" si="8"/>
        <v>1.1641367554735211</v>
      </c>
    </row>
    <row r="100" spans="1:16" x14ac:dyDescent="0.3">
      <c r="A100">
        <v>13503.9722762</v>
      </c>
      <c r="B100">
        <v>190.46867999999901</v>
      </c>
      <c r="C100">
        <v>59.713439999999899</v>
      </c>
      <c r="D100">
        <v>0.05</v>
      </c>
      <c r="E100">
        <v>0</v>
      </c>
      <c r="F100">
        <v>0</v>
      </c>
      <c r="G100">
        <v>0</v>
      </c>
      <c r="I100" s="3">
        <f t="shared" si="9"/>
        <v>3.0247600001530373E-2</v>
      </c>
      <c r="J100" s="3">
        <f t="shared" si="5"/>
        <v>3.0945683000009012</v>
      </c>
      <c r="K100">
        <v>13506.833697800001</v>
      </c>
      <c r="L100">
        <v>194.29823999999999</v>
      </c>
      <c r="M100">
        <v>115.72408</v>
      </c>
      <c r="N100" s="3">
        <f t="shared" si="6"/>
        <v>58.321440000000003</v>
      </c>
      <c r="O100" s="3">
        <f t="shared" si="7"/>
        <v>58.742970583213527</v>
      </c>
      <c r="P100" s="3">
        <f t="shared" si="8"/>
        <v>0.42153058321352432</v>
      </c>
    </row>
    <row r="101" spans="1:16" x14ac:dyDescent="0.3">
      <c r="A101">
        <v>13504.004244100001</v>
      </c>
      <c r="B101">
        <v>190.29648</v>
      </c>
      <c r="C101">
        <v>60.098199999999999</v>
      </c>
      <c r="D101">
        <v>0.05</v>
      </c>
      <c r="E101">
        <v>0</v>
      </c>
      <c r="F101">
        <v>0</v>
      </c>
      <c r="G101">
        <v>0</v>
      </c>
      <c r="I101" s="3">
        <f t="shared" si="9"/>
        <v>4.6232999999119784E-2</v>
      </c>
      <c r="J101" s="3">
        <f t="shared" si="5"/>
        <v>3.140801300000021</v>
      </c>
      <c r="K101">
        <v>13506.8799308</v>
      </c>
      <c r="L101">
        <v>194.28348</v>
      </c>
      <c r="M101">
        <v>117.58799999999999</v>
      </c>
      <c r="N101" s="3">
        <f t="shared" si="6"/>
        <v>60.185359999999996</v>
      </c>
      <c r="O101" s="3">
        <f t="shared" si="7"/>
        <v>60.510417032842362</v>
      </c>
      <c r="P101" s="3">
        <f t="shared" si="8"/>
        <v>0.32505703284236631</v>
      </c>
    </row>
    <row r="102" spans="1:16" x14ac:dyDescent="0.3">
      <c r="A102">
        <v>13504.0503285</v>
      </c>
      <c r="B102">
        <v>190.14887999999999</v>
      </c>
      <c r="C102">
        <v>59.637079999999898</v>
      </c>
      <c r="D102">
        <v>0.05</v>
      </c>
      <c r="E102">
        <v>0</v>
      </c>
      <c r="F102">
        <v>0</v>
      </c>
      <c r="G102">
        <v>0</v>
      </c>
      <c r="I102" s="3">
        <f t="shared" si="9"/>
        <v>3.0336100000567967E-2</v>
      </c>
      <c r="J102" s="3">
        <f t="shared" si="5"/>
        <v>3.171137400000589</v>
      </c>
      <c r="K102">
        <v>13506.9102669</v>
      </c>
      <c r="L102">
        <v>194.25216</v>
      </c>
      <c r="M102">
        <v>119.01588</v>
      </c>
      <c r="N102" s="3">
        <f t="shared" si="6"/>
        <v>61.613239999999998</v>
      </c>
      <c r="O102" s="3">
        <f t="shared" si="7"/>
        <v>61.686890675784156</v>
      </c>
      <c r="P102" s="3">
        <f t="shared" si="8"/>
        <v>7.3650675784158182E-2</v>
      </c>
    </row>
    <row r="103" spans="1:16" x14ac:dyDescent="0.3">
      <c r="A103">
        <v>13504.065501999999</v>
      </c>
      <c r="B103">
        <v>190.04244</v>
      </c>
      <c r="C103">
        <v>59.5910399999999</v>
      </c>
      <c r="D103">
        <v>0.05</v>
      </c>
      <c r="E103">
        <v>0</v>
      </c>
      <c r="F103">
        <v>0</v>
      </c>
      <c r="G103">
        <v>0</v>
      </c>
      <c r="I103" s="3">
        <f t="shared" si="9"/>
        <v>3.1003899999632267E-2</v>
      </c>
      <c r="J103" s="3">
        <f t="shared" si="5"/>
        <v>3.2021413000002212</v>
      </c>
      <c r="K103">
        <v>13506.9412708</v>
      </c>
      <c r="L103">
        <v>194.22264000000001</v>
      </c>
      <c r="M103">
        <v>119.992</v>
      </c>
      <c r="N103" s="3">
        <f t="shared" si="6"/>
        <v>62.589360000000006</v>
      </c>
      <c r="O103" s="3">
        <f t="shared" si="7"/>
        <v>62.898932126535819</v>
      </c>
      <c r="P103" s="3">
        <f t="shared" si="8"/>
        <v>0.30957212653581223</v>
      </c>
    </row>
    <row r="104" spans="1:16" x14ac:dyDescent="0.3">
      <c r="A104">
        <v>13504.096243</v>
      </c>
      <c r="B104">
        <v>189.974999999999</v>
      </c>
      <c r="C104">
        <v>59.7982399999999</v>
      </c>
      <c r="D104">
        <v>0.05</v>
      </c>
      <c r="E104">
        <v>0</v>
      </c>
      <c r="F104">
        <v>0</v>
      </c>
      <c r="G104">
        <v>0</v>
      </c>
      <c r="I104" s="3">
        <f t="shared" si="9"/>
        <v>3.0652800000098068E-2</v>
      </c>
      <c r="J104" s="3">
        <f t="shared" si="5"/>
        <v>3.2327941000003193</v>
      </c>
      <c r="K104">
        <v>13506.9719236</v>
      </c>
      <c r="L104">
        <v>194.19311999999999</v>
      </c>
      <c r="M104">
        <v>120.94192</v>
      </c>
      <c r="N104" s="3">
        <f t="shared" si="6"/>
        <v>63.539279999999998</v>
      </c>
      <c r="O104" s="3">
        <f t="shared" si="7"/>
        <v>64.108237592071333</v>
      </c>
      <c r="P104" s="3">
        <f t="shared" si="8"/>
        <v>0.56895759207133523</v>
      </c>
    </row>
    <row r="105" spans="1:16" x14ac:dyDescent="0.3">
      <c r="A105">
        <v>13504.1432375</v>
      </c>
      <c r="B105">
        <v>189.94056</v>
      </c>
      <c r="C105">
        <v>60.1829999999999</v>
      </c>
      <c r="D105">
        <v>0.05</v>
      </c>
      <c r="E105">
        <v>0</v>
      </c>
      <c r="F105">
        <v>0</v>
      </c>
      <c r="G105">
        <v>0</v>
      </c>
      <c r="I105" s="3">
        <f t="shared" si="9"/>
        <v>3.0748900000617141E-2</v>
      </c>
      <c r="J105" s="3">
        <f t="shared" si="5"/>
        <v>3.2635430000009364</v>
      </c>
      <c r="K105">
        <v>13507.002672500001</v>
      </c>
      <c r="L105">
        <v>194.1636</v>
      </c>
      <c r="M105">
        <v>121.860399999999</v>
      </c>
      <c r="N105" s="3">
        <f t="shared" si="6"/>
        <v>64.457759999999013</v>
      </c>
      <c r="O105" s="3">
        <f t="shared" si="7"/>
        <v>65.333958968903715</v>
      </c>
      <c r="P105" s="3">
        <f t="shared" si="8"/>
        <v>0.87619896890470272</v>
      </c>
    </row>
    <row r="106" spans="1:16" x14ac:dyDescent="0.3">
      <c r="A106">
        <v>13504.158858500001</v>
      </c>
      <c r="B106">
        <v>189.94056</v>
      </c>
      <c r="C106">
        <v>60.572999999999901</v>
      </c>
      <c r="D106">
        <v>0.05</v>
      </c>
      <c r="E106">
        <v>0</v>
      </c>
      <c r="F106">
        <v>0</v>
      </c>
      <c r="G106">
        <v>0</v>
      </c>
      <c r="I106" s="3">
        <f t="shared" si="9"/>
        <v>3.0637299998488743E-2</v>
      </c>
      <c r="J106" s="3">
        <f t="shared" si="5"/>
        <v>3.2941802999994252</v>
      </c>
      <c r="K106">
        <v>13507.033309799999</v>
      </c>
      <c r="L106">
        <v>194.13900000000001</v>
      </c>
      <c r="M106">
        <v>123.56711999999899</v>
      </c>
      <c r="N106" s="3">
        <f t="shared" si="6"/>
        <v>66.164479999999003</v>
      </c>
      <c r="O106" s="3">
        <f t="shared" si="7"/>
        <v>66.566520308776461</v>
      </c>
      <c r="P106" s="3">
        <f t="shared" si="8"/>
        <v>0.40204030877745822</v>
      </c>
    </row>
    <row r="107" spans="1:16" x14ac:dyDescent="0.3">
      <c r="A107">
        <v>13504.1909586</v>
      </c>
      <c r="B107">
        <v>189.97008</v>
      </c>
      <c r="C107">
        <v>60.9525199999999</v>
      </c>
      <c r="D107">
        <v>0.05</v>
      </c>
      <c r="E107">
        <v>0</v>
      </c>
      <c r="F107">
        <v>0</v>
      </c>
      <c r="G107">
        <v>0</v>
      </c>
      <c r="I107" s="3">
        <f t="shared" si="9"/>
        <v>7.744020000063756E-2</v>
      </c>
      <c r="J107" s="3">
        <f t="shared" si="5"/>
        <v>3.3716205000000627</v>
      </c>
      <c r="K107">
        <v>13507.11075</v>
      </c>
      <c r="L107">
        <v>194.11931999999999</v>
      </c>
      <c r="M107">
        <v>125.24239999999899</v>
      </c>
      <c r="N107" s="3">
        <f t="shared" si="6"/>
        <v>67.839759999998989</v>
      </c>
      <c r="O107" s="3">
        <f t="shared" si="7"/>
        <v>69.733423196462809</v>
      </c>
      <c r="P107" s="3">
        <f t="shared" si="8"/>
        <v>1.8936631964638195</v>
      </c>
    </row>
    <row r="108" spans="1:16" x14ac:dyDescent="0.3">
      <c r="A108">
        <v>13504.221007800001</v>
      </c>
      <c r="B108">
        <v>190.01436000000001</v>
      </c>
      <c r="C108">
        <v>61.352999999999902</v>
      </c>
      <c r="D108">
        <v>0.05</v>
      </c>
      <c r="E108">
        <v>0</v>
      </c>
      <c r="F108">
        <v>0</v>
      </c>
      <c r="G108">
        <v>0</v>
      </c>
      <c r="I108" s="3">
        <f t="shared" si="9"/>
        <v>1.6090999999505584E-2</v>
      </c>
      <c r="J108" s="3">
        <f t="shared" si="5"/>
        <v>3.3877114999995683</v>
      </c>
      <c r="K108">
        <v>13507.126840999999</v>
      </c>
      <c r="L108">
        <v>194.09963999999999</v>
      </c>
      <c r="M108">
        <v>126.88623999999901</v>
      </c>
      <c r="N108" s="3">
        <f t="shared" si="6"/>
        <v>69.483599999999001</v>
      </c>
      <c r="O108" s="3">
        <f t="shared" si="7"/>
        <v>70.401003589201878</v>
      </c>
      <c r="P108" s="3">
        <f t="shared" si="8"/>
        <v>0.9174035892028769</v>
      </c>
    </row>
    <row r="109" spans="1:16" x14ac:dyDescent="0.3">
      <c r="A109">
        <v>13504.2683165</v>
      </c>
      <c r="B109">
        <v>190.07339999999999</v>
      </c>
      <c r="C109">
        <v>61.774439999999899</v>
      </c>
      <c r="D109">
        <v>0.05</v>
      </c>
      <c r="E109">
        <v>0</v>
      </c>
      <c r="F109">
        <v>0</v>
      </c>
      <c r="G109">
        <v>0</v>
      </c>
      <c r="I109" s="3">
        <f t="shared" si="9"/>
        <v>6.2633700001242687E-2</v>
      </c>
      <c r="J109" s="3">
        <f t="shared" si="5"/>
        <v>3.450345200000811</v>
      </c>
      <c r="K109">
        <v>13507.189474700001</v>
      </c>
      <c r="L109">
        <v>194.08488</v>
      </c>
      <c r="M109">
        <v>128.48291999999901</v>
      </c>
      <c r="N109" s="3">
        <f t="shared" si="6"/>
        <v>71.080279999999021</v>
      </c>
      <c r="O109" s="3">
        <f t="shared" si="7"/>
        <v>73.02754939669984</v>
      </c>
      <c r="P109" s="3">
        <f t="shared" si="8"/>
        <v>1.9472693967008183</v>
      </c>
    </row>
    <row r="110" spans="1:16" x14ac:dyDescent="0.3">
      <c r="A110">
        <v>13504.2985899</v>
      </c>
      <c r="B110">
        <v>190.13736</v>
      </c>
      <c r="C110">
        <v>62.201119999999896</v>
      </c>
      <c r="D110">
        <v>0.05</v>
      </c>
      <c r="E110">
        <v>0</v>
      </c>
      <c r="F110">
        <v>0</v>
      </c>
      <c r="G110">
        <v>0</v>
      </c>
      <c r="I110" s="3">
        <f t="shared" si="9"/>
        <v>1.5356299998529721E-2</v>
      </c>
      <c r="J110" s="3">
        <f t="shared" si="5"/>
        <v>3.4657014999993407</v>
      </c>
      <c r="K110">
        <v>13507.204830999999</v>
      </c>
      <c r="L110">
        <v>194.07012</v>
      </c>
      <c r="M110">
        <v>130.05339999999899</v>
      </c>
      <c r="N110" s="3">
        <f t="shared" si="6"/>
        <v>72.650759999998996</v>
      </c>
      <c r="O110" s="3">
        <f t="shared" si="7"/>
        <v>73.678713878142034</v>
      </c>
      <c r="P110" s="3">
        <f t="shared" si="8"/>
        <v>1.0279538781430375</v>
      </c>
    </row>
    <row r="111" spans="1:16" x14ac:dyDescent="0.3">
      <c r="A111">
        <v>13504.329496</v>
      </c>
      <c r="B111">
        <v>190.221</v>
      </c>
      <c r="C111">
        <v>62.664479999999998</v>
      </c>
      <c r="D111">
        <v>0.05</v>
      </c>
      <c r="E111">
        <v>0</v>
      </c>
      <c r="F111">
        <v>0</v>
      </c>
      <c r="G111">
        <v>0</v>
      </c>
      <c r="I111" s="3">
        <f t="shared" si="9"/>
        <v>1.6760500000600587E-2</v>
      </c>
      <c r="J111" s="3">
        <f t="shared" si="5"/>
        <v>3.4824619999999413</v>
      </c>
      <c r="K111">
        <v>13507.2215915</v>
      </c>
      <c r="L111">
        <v>194.05044000000001</v>
      </c>
      <c r="M111">
        <v>131.58195999999899</v>
      </c>
      <c r="N111" s="3">
        <f t="shared" si="6"/>
        <v>74.179319999998995</v>
      </c>
      <c r="O111" s="3">
        <f t="shared" si="7"/>
        <v>74.39280601955555</v>
      </c>
      <c r="P111" s="3">
        <f t="shared" si="8"/>
        <v>0.21348601955655511</v>
      </c>
    </row>
    <row r="112" spans="1:16" x14ac:dyDescent="0.3">
      <c r="A112">
        <v>13504.361517900001</v>
      </c>
      <c r="B112">
        <v>190.3194</v>
      </c>
      <c r="C112">
        <v>63.143560000000001</v>
      </c>
      <c r="D112">
        <v>0.05</v>
      </c>
      <c r="E112">
        <v>0</v>
      </c>
      <c r="F112">
        <v>0</v>
      </c>
      <c r="G112">
        <v>0</v>
      </c>
      <c r="I112" s="3">
        <f t="shared" si="9"/>
        <v>2.9651799999555806E-2</v>
      </c>
      <c r="J112" s="3">
        <f t="shared" si="5"/>
        <v>3.5121137999994971</v>
      </c>
      <c r="K112">
        <v>13507.251243299999</v>
      </c>
      <c r="L112">
        <v>194.02583999999999</v>
      </c>
      <c r="M112">
        <v>133.08955999999901</v>
      </c>
      <c r="N112" s="3">
        <f t="shared" si="6"/>
        <v>75.68691999999902</v>
      </c>
      <c r="O112" s="3">
        <f t="shared" si="7"/>
        <v>75.666407137670447</v>
      </c>
      <c r="P112" s="3">
        <f t="shared" si="8"/>
        <v>2.0512862328573078E-2</v>
      </c>
    </row>
    <row r="113" spans="1:16" x14ac:dyDescent="0.3">
      <c r="A113">
        <v>13504.392080699999</v>
      </c>
      <c r="B113">
        <v>190.43256</v>
      </c>
      <c r="C113">
        <v>63.6488399999999</v>
      </c>
      <c r="D113">
        <v>0.05</v>
      </c>
      <c r="E113">
        <v>0</v>
      </c>
      <c r="F113">
        <v>0</v>
      </c>
      <c r="G113">
        <v>0</v>
      </c>
      <c r="I113" s="3">
        <f t="shared" si="9"/>
        <v>3.1944600001224899E-2</v>
      </c>
      <c r="J113" s="3">
        <f t="shared" si="5"/>
        <v>3.544058400000722</v>
      </c>
      <c r="K113">
        <v>13507.2831879</v>
      </c>
      <c r="L113">
        <v>194.00124</v>
      </c>
      <c r="M113">
        <v>134.58143999999899</v>
      </c>
      <c r="N113" s="3">
        <f t="shared" si="6"/>
        <v>77.178799999999001</v>
      </c>
      <c r="O113" s="3">
        <f t="shared" si="7"/>
        <v>77.048079671823018</v>
      </c>
      <c r="P113" s="3">
        <f t="shared" si="8"/>
        <v>0.13072032817598256</v>
      </c>
    </row>
    <row r="114" spans="1:16" x14ac:dyDescent="0.3">
      <c r="A114">
        <v>13504.4385834</v>
      </c>
      <c r="B114">
        <v>190.56048000000001</v>
      </c>
      <c r="C114">
        <v>64.164599999999993</v>
      </c>
      <c r="D114">
        <v>0.05</v>
      </c>
      <c r="E114">
        <v>0</v>
      </c>
      <c r="F114">
        <v>0</v>
      </c>
      <c r="G114">
        <v>0</v>
      </c>
      <c r="I114" s="3">
        <f t="shared" si="9"/>
        <v>4.6881500000381493E-2</v>
      </c>
      <c r="J114" s="3">
        <f t="shared" si="5"/>
        <v>3.5909399000011035</v>
      </c>
      <c r="K114">
        <v>13507.330069400001</v>
      </c>
      <c r="L114">
        <v>193.97172</v>
      </c>
      <c r="M114">
        <v>136.062839999999</v>
      </c>
      <c r="N114" s="3">
        <f t="shared" si="6"/>
        <v>78.660199999999008</v>
      </c>
      <c r="O114" s="3">
        <f t="shared" si="7"/>
        <v>79.100068583930792</v>
      </c>
      <c r="P114" s="3">
        <f t="shared" si="8"/>
        <v>0.43986858393178352</v>
      </c>
    </row>
    <row r="115" spans="1:16" x14ac:dyDescent="0.3">
      <c r="A115">
        <v>13504.469862399999</v>
      </c>
      <c r="B115">
        <v>190.70808</v>
      </c>
      <c r="C115">
        <v>64.685599999999994</v>
      </c>
      <c r="D115">
        <v>0.05</v>
      </c>
      <c r="E115">
        <v>0</v>
      </c>
      <c r="F115">
        <v>0</v>
      </c>
      <c r="G115">
        <v>0</v>
      </c>
      <c r="I115" s="3">
        <f t="shared" si="9"/>
        <v>4.6573899999202695E-2</v>
      </c>
      <c r="J115" s="3">
        <f t="shared" si="5"/>
        <v>3.6375138000003062</v>
      </c>
      <c r="K115">
        <v>13507.3766433</v>
      </c>
      <c r="L115">
        <v>193.94220000000001</v>
      </c>
      <c r="M115">
        <v>137.55995999999899</v>
      </c>
      <c r="N115" s="3">
        <f t="shared" si="6"/>
        <v>80.157319999999004</v>
      </c>
      <c r="O115" s="3">
        <f t="shared" si="7"/>
        <v>81.165737422119292</v>
      </c>
      <c r="P115" s="3">
        <f t="shared" si="8"/>
        <v>1.0084174221202886</v>
      </c>
    </row>
    <row r="116" spans="1:16" x14ac:dyDescent="0.3">
      <c r="A116">
        <v>13504.501646999999</v>
      </c>
      <c r="B116">
        <v>190.87044</v>
      </c>
      <c r="C116">
        <v>65.206599999999995</v>
      </c>
      <c r="D116">
        <v>0.05</v>
      </c>
      <c r="E116">
        <v>0</v>
      </c>
      <c r="F116">
        <v>0</v>
      </c>
      <c r="G116">
        <v>0</v>
      </c>
      <c r="I116" s="3">
        <f t="shared" si="9"/>
        <v>1.5311900000597234E-2</v>
      </c>
      <c r="J116" s="3">
        <f t="shared" si="5"/>
        <v>3.6528257000009035</v>
      </c>
      <c r="K116">
        <v>13507.391955200001</v>
      </c>
      <c r="L116">
        <v>193.91267999999999</v>
      </c>
      <c r="M116">
        <v>139.03088</v>
      </c>
      <c r="N116" s="3">
        <f t="shared" si="6"/>
        <v>81.628240000000005</v>
      </c>
      <c r="O116" s="3">
        <f t="shared" si="7"/>
        <v>81.851101718763303</v>
      </c>
      <c r="P116" s="3">
        <f t="shared" si="8"/>
        <v>0.22286171876329774</v>
      </c>
    </row>
    <row r="117" spans="1:16" x14ac:dyDescent="0.3">
      <c r="A117">
        <v>13504.533197299999</v>
      </c>
      <c r="B117">
        <v>191.04756</v>
      </c>
      <c r="C117">
        <v>65.732839999999996</v>
      </c>
      <c r="D117">
        <v>0.05</v>
      </c>
      <c r="E117">
        <v>0</v>
      </c>
      <c r="F117">
        <v>0</v>
      </c>
      <c r="G117">
        <v>0</v>
      </c>
      <c r="I117" s="3">
        <f t="shared" si="9"/>
        <v>3.0772799998885603E-2</v>
      </c>
      <c r="J117" s="3">
        <f t="shared" si="5"/>
        <v>3.6835984999997891</v>
      </c>
      <c r="K117">
        <v>13507.422728</v>
      </c>
      <c r="L117">
        <v>193.8768</v>
      </c>
      <c r="M117">
        <v>141.18584000000001</v>
      </c>
      <c r="N117" s="3">
        <f t="shared" si="6"/>
        <v>83.783200000000022</v>
      </c>
      <c r="O117" s="3">
        <f t="shared" si="7"/>
        <v>83.235510238132022</v>
      </c>
      <c r="P117" s="3">
        <f t="shared" si="8"/>
        <v>0.54768976186799989</v>
      </c>
    </row>
    <row r="118" spans="1:16" x14ac:dyDescent="0.3">
      <c r="A118">
        <v>13504.5492404</v>
      </c>
      <c r="B118">
        <v>191.23944</v>
      </c>
      <c r="C118">
        <v>66.264319999999998</v>
      </c>
      <c r="D118">
        <v>0.05</v>
      </c>
      <c r="E118">
        <v>0</v>
      </c>
      <c r="F118">
        <v>0</v>
      </c>
      <c r="G118">
        <v>0</v>
      </c>
      <c r="I118" s="3">
        <f t="shared" si="9"/>
        <v>3.026760000102513E-2</v>
      </c>
      <c r="J118" s="3">
        <f t="shared" si="5"/>
        <v>3.7138661000008142</v>
      </c>
      <c r="K118">
        <v>13507.452995600001</v>
      </c>
      <c r="L118">
        <v>193.84235999999899</v>
      </c>
      <c r="M118">
        <v>143.47644</v>
      </c>
      <c r="N118" s="3">
        <f t="shared" si="6"/>
        <v>86.073800000000006</v>
      </c>
      <c r="O118" s="3">
        <f t="shared" si="7"/>
        <v>84.607606824028082</v>
      </c>
      <c r="P118" s="3">
        <f t="shared" si="8"/>
        <v>1.4661931759719238</v>
      </c>
    </row>
    <row r="119" spans="1:16" x14ac:dyDescent="0.3">
      <c r="A119">
        <v>13504.595625399999</v>
      </c>
      <c r="B119">
        <v>191.44607999999999</v>
      </c>
      <c r="C119">
        <v>66.7957999999999</v>
      </c>
      <c r="D119">
        <v>0.05</v>
      </c>
      <c r="E119">
        <v>0</v>
      </c>
      <c r="F119">
        <v>0</v>
      </c>
      <c r="G119">
        <v>0</v>
      </c>
      <c r="I119" s="3">
        <f t="shared" si="9"/>
        <v>4.758169999877282E-2</v>
      </c>
      <c r="J119" s="3">
        <f t="shared" si="5"/>
        <v>3.761447799999587</v>
      </c>
      <c r="K119">
        <v>13507.500577299999</v>
      </c>
      <c r="L119">
        <v>193.79316</v>
      </c>
      <c r="M119">
        <v>144.96831999999901</v>
      </c>
      <c r="N119" s="3">
        <f t="shared" si="6"/>
        <v>87.56567999999902</v>
      </c>
      <c r="O119" s="3">
        <f t="shared" si="7"/>
        <v>86.789555033902701</v>
      </c>
      <c r="P119" s="3">
        <f t="shared" si="8"/>
        <v>0.77612496609631876</v>
      </c>
    </row>
    <row r="120" spans="1:16" x14ac:dyDescent="0.3">
      <c r="A120">
        <v>13504.611565900001</v>
      </c>
      <c r="B120">
        <v>191.67239999999899</v>
      </c>
      <c r="C120">
        <v>67.327279999999902</v>
      </c>
      <c r="D120">
        <v>0.05</v>
      </c>
      <c r="E120">
        <v>0</v>
      </c>
      <c r="F120">
        <v>0</v>
      </c>
      <c r="G120">
        <v>0</v>
      </c>
      <c r="I120" s="3">
        <f t="shared" si="9"/>
        <v>3.0556900001101894E-2</v>
      </c>
      <c r="J120" s="3">
        <f t="shared" si="5"/>
        <v>3.7920047000006889</v>
      </c>
      <c r="K120">
        <v>13507.5311342</v>
      </c>
      <c r="L120">
        <v>193.72919999999999</v>
      </c>
      <c r="M120">
        <v>146.42352</v>
      </c>
      <c r="N120" s="3">
        <f t="shared" si="6"/>
        <v>89.020880000000005</v>
      </c>
      <c r="O120" s="3">
        <f t="shared" si="7"/>
        <v>88.206795375865141</v>
      </c>
      <c r="P120" s="3">
        <f t="shared" si="8"/>
        <v>0.81408462413486404</v>
      </c>
    </row>
    <row r="121" spans="1:16" x14ac:dyDescent="0.3">
      <c r="A121">
        <v>13504.6588391</v>
      </c>
      <c r="B121">
        <v>191.91347999999999</v>
      </c>
      <c r="C121">
        <v>67.858759999999904</v>
      </c>
      <c r="D121">
        <v>0.05</v>
      </c>
      <c r="E121">
        <v>0</v>
      </c>
      <c r="F121">
        <v>0</v>
      </c>
      <c r="G121">
        <v>0</v>
      </c>
      <c r="I121" s="3">
        <f t="shared" si="9"/>
        <v>3.0344699998750002E-2</v>
      </c>
      <c r="J121" s="3">
        <f t="shared" si="5"/>
        <v>3.8223493999994389</v>
      </c>
      <c r="K121">
        <v>13507.561478899999</v>
      </c>
      <c r="L121">
        <v>193.66523999999899</v>
      </c>
      <c r="M121">
        <v>147.91540000000001</v>
      </c>
      <c r="N121" s="3">
        <f t="shared" si="6"/>
        <v>90.512760000000014</v>
      </c>
      <c r="O121" s="3">
        <f t="shared" si="7"/>
        <v>89.6226677252195</v>
      </c>
      <c r="P121" s="3">
        <f t="shared" si="8"/>
        <v>0.890092274780514</v>
      </c>
    </row>
    <row r="122" spans="1:16" x14ac:dyDescent="0.3">
      <c r="A122">
        <v>13504.689138199999</v>
      </c>
      <c r="B122">
        <v>192.169319999999</v>
      </c>
      <c r="C122">
        <v>68.390239999999906</v>
      </c>
      <c r="D122">
        <v>0.05</v>
      </c>
      <c r="E122">
        <v>0</v>
      </c>
      <c r="F122">
        <v>0</v>
      </c>
      <c r="G122">
        <v>0</v>
      </c>
      <c r="I122" s="3">
        <f t="shared" si="9"/>
        <v>3.0910299999959534E-2</v>
      </c>
      <c r="J122" s="3">
        <f t="shared" si="5"/>
        <v>3.8532596999993984</v>
      </c>
      <c r="K122">
        <v>13507.592389199999</v>
      </c>
      <c r="L122">
        <v>193.58652000000001</v>
      </c>
      <c r="M122">
        <v>149.32344000000001</v>
      </c>
      <c r="N122" s="3">
        <f t="shared" si="6"/>
        <v>91.920800000000014</v>
      </c>
      <c r="O122" s="3">
        <f t="shared" si="7"/>
        <v>91.079579852816039</v>
      </c>
      <c r="P122" s="3">
        <f t="shared" si="8"/>
        <v>0.84122014718397509</v>
      </c>
    </row>
    <row r="123" spans="1:16" x14ac:dyDescent="0.3">
      <c r="A123">
        <v>13504.7204442</v>
      </c>
      <c r="B123">
        <v>192.44976</v>
      </c>
      <c r="C123">
        <v>68.916479999999893</v>
      </c>
      <c r="D123">
        <v>0.05</v>
      </c>
      <c r="E123">
        <v>0</v>
      </c>
      <c r="F123">
        <v>0</v>
      </c>
      <c r="G123">
        <v>0</v>
      </c>
      <c r="I123" s="3">
        <f t="shared" si="9"/>
        <v>3.0698800001118798E-2</v>
      </c>
      <c r="J123" s="3">
        <f t="shared" si="5"/>
        <v>3.8839585000005172</v>
      </c>
      <c r="K123">
        <v>13507.623088</v>
      </c>
      <c r="L123">
        <v>193.49304000000001</v>
      </c>
      <c r="M123">
        <v>151.56688</v>
      </c>
      <c r="N123" s="3">
        <f t="shared" si="6"/>
        <v>94.164240000000007</v>
      </c>
      <c r="O123" s="3">
        <f t="shared" si="7"/>
        <v>92.536491980412563</v>
      </c>
      <c r="P123" s="3">
        <f t="shared" si="8"/>
        <v>1.6277480195874432</v>
      </c>
    </row>
    <row r="124" spans="1:16" x14ac:dyDescent="0.3">
      <c r="A124">
        <v>13504.7515773</v>
      </c>
      <c r="B124">
        <v>192.74003999999999</v>
      </c>
      <c r="C124">
        <v>69.432239999999993</v>
      </c>
      <c r="D124">
        <v>0.05</v>
      </c>
      <c r="E124">
        <v>0</v>
      </c>
      <c r="F124">
        <v>0</v>
      </c>
      <c r="G124">
        <v>0</v>
      </c>
      <c r="I124" s="3">
        <f t="shared" si="9"/>
        <v>3.1452799999897252E-2</v>
      </c>
      <c r="J124" s="3">
        <f t="shared" si="5"/>
        <v>3.9154113000004145</v>
      </c>
      <c r="K124">
        <v>13507.6545408</v>
      </c>
      <c r="L124">
        <v>193.38971999999899</v>
      </c>
      <c r="M124">
        <v>153.80507999999901</v>
      </c>
      <c r="N124" s="3">
        <f t="shared" si="6"/>
        <v>96.402439999999018</v>
      </c>
      <c r="O124" s="3">
        <f t="shared" si="7"/>
        <v>94.041283849291602</v>
      </c>
      <c r="P124" s="3">
        <f t="shared" si="8"/>
        <v>2.3611561507074157</v>
      </c>
    </row>
    <row r="125" spans="1:16" x14ac:dyDescent="0.3">
      <c r="A125">
        <v>13504.782162699999</v>
      </c>
      <c r="B125">
        <v>193.04015999999999</v>
      </c>
      <c r="C125">
        <v>69.932279999999906</v>
      </c>
      <c r="D125">
        <v>0.05</v>
      </c>
      <c r="E125">
        <v>0</v>
      </c>
      <c r="F125">
        <v>0</v>
      </c>
      <c r="G125">
        <v>0</v>
      </c>
      <c r="I125" s="3">
        <f t="shared" si="9"/>
        <v>3.0968699998993543E-2</v>
      </c>
      <c r="J125" s="3">
        <f t="shared" si="5"/>
        <v>3.946379999999408</v>
      </c>
      <c r="K125">
        <v>13507.685509499999</v>
      </c>
      <c r="L125">
        <v>193.266719999999</v>
      </c>
      <c r="M125">
        <v>155.22359999999901</v>
      </c>
      <c r="N125" s="3">
        <f t="shared" si="6"/>
        <v>97.820959999999019</v>
      </c>
      <c r="O125" s="3">
        <f t="shared" si="7"/>
        <v>95.533763784697996</v>
      </c>
      <c r="P125" s="3">
        <f t="shared" si="8"/>
        <v>2.287196215301023</v>
      </c>
    </row>
    <row r="126" spans="1:16" x14ac:dyDescent="0.3">
      <c r="A126">
        <v>13504.812597</v>
      </c>
      <c r="B126">
        <v>193.33536000000001</v>
      </c>
      <c r="C126">
        <v>70.421840000000003</v>
      </c>
      <c r="D126">
        <v>0.05</v>
      </c>
      <c r="E126">
        <v>0</v>
      </c>
      <c r="F126">
        <v>0</v>
      </c>
      <c r="G126">
        <v>0</v>
      </c>
      <c r="I126" s="3">
        <f t="shared" si="9"/>
        <v>4.5434800000293762E-2</v>
      </c>
      <c r="J126" s="3">
        <f t="shared" si="5"/>
        <v>3.9918147999997018</v>
      </c>
      <c r="K126">
        <v>13507.730944299999</v>
      </c>
      <c r="L126">
        <v>193.13387999999901</v>
      </c>
      <c r="M126">
        <v>156.64735999999999</v>
      </c>
      <c r="N126" s="3">
        <f t="shared" si="6"/>
        <v>99.244720000000001</v>
      </c>
      <c r="O126" s="3">
        <f t="shared" si="7"/>
        <v>97.747175824558255</v>
      </c>
      <c r="P126" s="3">
        <f t="shared" si="8"/>
        <v>1.497544175441746</v>
      </c>
    </row>
    <row r="127" spans="1:16" x14ac:dyDescent="0.3">
      <c r="A127">
        <v>13504.8592388</v>
      </c>
      <c r="B127">
        <v>193.61580000000001</v>
      </c>
      <c r="C127">
        <v>70.895679999999999</v>
      </c>
      <c r="D127">
        <v>0.05</v>
      </c>
      <c r="E127">
        <v>0</v>
      </c>
      <c r="F127">
        <v>0</v>
      </c>
      <c r="G127">
        <v>0</v>
      </c>
      <c r="I127" s="3">
        <f t="shared" si="9"/>
        <v>3.1244400001014583E-2</v>
      </c>
      <c r="J127" s="3">
        <f t="shared" si="5"/>
        <v>4.0230592000007164</v>
      </c>
      <c r="K127">
        <v>13507.7621887</v>
      </c>
      <c r="L127">
        <v>192.99119999999999</v>
      </c>
      <c r="M127">
        <v>158.07635999999999</v>
      </c>
      <c r="N127" s="3">
        <f t="shared" si="6"/>
        <v>100.67372</v>
      </c>
      <c r="O127" s="3">
        <f t="shared" si="7"/>
        <v>99.282063530814881</v>
      </c>
      <c r="P127" s="3">
        <f t="shared" si="8"/>
        <v>1.3916564691851221</v>
      </c>
    </row>
    <row r="128" spans="1:16" x14ac:dyDescent="0.3">
      <c r="A128">
        <v>13504.889765</v>
      </c>
      <c r="B128">
        <v>193.86984000000001</v>
      </c>
      <c r="C128">
        <v>70.949199999999905</v>
      </c>
      <c r="D128">
        <v>0.05</v>
      </c>
      <c r="E128">
        <v>0</v>
      </c>
      <c r="F128">
        <v>0</v>
      </c>
      <c r="G128">
        <v>0</v>
      </c>
      <c r="I128" s="3">
        <f>MAX(I5:I127)</f>
        <v>7.744020000063756E-2</v>
      </c>
      <c r="J128" s="3"/>
      <c r="K128">
        <v>13507.793401000001</v>
      </c>
      <c r="L128">
        <v>192.84360000000001</v>
      </c>
      <c r="M128">
        <v>159.51584</v>
      </c>
      <c r="N128" s="3"/>
      <c r="O128" s="3"/>
      <c r="P128" s="3">
        <f>AVERAGE(P5:P127)</f>
        <v>1.6405340016340446</v>
      </c>
    </row>
    <row r="129" spans="1:16" x14ac:dyDescent="0.3">
      <c r="A129">
        <v>13504.920386</v>
      </c>
      <c r="B129">
        <v>194.0898</v>
      </c>
      <c r="C129">
        <v>70.744239999999905</v>
      </c>
      <c r="D129">
        <v>0.05</v>
      </c>
      <c r="E129">
        <v>0</v>
      </c>
      <c r="F129">
        <v>0</v>
      </c>
      <c r="G129">
        <v>0</v>
      </c>
      <c r="I129" s="3">
        <f>MIN(I5:I127)</f>
        <v>1.5173499999946216E-2</v>
      </c>
      <c r="J129" s="3"/>
      <c r="K129">
        <v>13507.8242154</v>
      </c>
      <c r="L129">
        <v>192.68124</v>
      </c>
      <c r="M129">
        <v>161.76975999999999</v>
      </c>
      <c r="N129" s="3"/>
      <c r="O129" s="3"/>
      <c r="P129" s="3">
        <f>SUM(P5:P127)</f>
        <v>201.78568220098748</v>
      </c>
    </row>
    <row r="130" spans="1:16" x14ac:dyDescent="0.3">
      <c r="A130">
        <v>13504.950584800001</v>
      </c>
      <c r="B130">
        <v>194.281679999999</v>
      </c>
      <c r="C130">
        <v>70.356480000000005</v>
      </c>
      <c r="D130">
        <v>0.05</v>
      </c>
      <c r="E130">
        <v>0</v>
      </c>
      <c r="F130">
        <v>0</v>
      </c>
      <c r="G130">
        <v>0</v>
      </c>
      <c r="I130" s="3">
        <f>AVERAGE(I5:I127)</f>
        <v>3.2975895081973086E-2</v>
      </c>
      <c r="K130">
        <v>13507.8555122</v>
      </c>
      <c r="L130">
        <v>192.51888</v>
      </c>
      <c r="M130">
        <v>164.02892</v>
      </c>
    </row>
    <row r="131" spans="1:16" x14ac:dyDescent="0.3">
      <c r="A131">
        <v>13504.9816372</v>
      </c>
      <c r="B131">
        <v>194.437319999999</v>
      </c>
      <c r="C131">
        <v>70.362840000000006</v>
      </c>
      <c r="D131">
        <v>0.05</v>
      </c>
      <c r="E131">
        <v>0</v>
      </c>
      <c r="F131">
        <v>0</v>
      </c>
      <c r="G131">
        <v>0</v>
      </c>
      <c r="K131">
        <v>13507.8865288</v>
      </c>
      <c r="L131">
        <v>192.35651999999999</v>
      </c>
      <c r="M131">
        <v>165.47888</v>
      </c>
    </row>
    <row r="132" spans="1:16" x14ac:dyDescent="0.3">
      <c r="A132">
        <v>13505.013106500001</v>
      </c>
      <c r="B132">
        <v>194.56343999999899</v>
      </c>
      <c r="C132">
        <v>70.369199999999907</v>
      </c>
      <c r="D132">
        <v>0.05</v>
      </c>
      <c r="E132">
        <v>0</v>
      </c>
      <c r="F132">
        <v>0</v>
      </c>
      <c r="G132">
        <v>0</v>
      </c>
      <c r="K132">
        <v>13507.9021631</v>
      </c>
      <c r="L132">
        <v>192.19416000000001</v>
      </c>
      <c r="M132">
        <v>166.94456</v>
      </c>
    </row>
    <row r="133" spans="1:16" x14ac:dyDescent="0.3">
      <c r="A133">
        <v>13505.0445808</v>
      </c>
      <c r="B133">
        <v>194.69135999999901</v>
      </c>
      <c r="C133">
        <v>70.733000000000004</v>
      </c>
      <c r="D133">
        <v>0.05</v>
      </c>
      <c r="E133">
        <v>0</v>
      </c>
      <c r="F133">
        <v>0</v>
      </c>
      <c r="G133">
        <v>0</v>
      </c>
      <c r="K133">
        <v>13507.949359599999</v>
      </c>
      <c r="L133">
        <v>192.0318</v>
      </c>
      <c r="M133">
        <v>168.42071999999999</v>
      </c>
    </row>
    <row r="134" spans="1:16" x14ac:dyDescent="0.3">
      <c r="A134">
        <v>13505.0772915</v>
      </c>
      <c r="B134">
        <v>194.814359999999</v>
      </c>
      <c r="C134">
        <v>71.060119999999998</v>
      </c>
      <c r="D134">
        <v>0.05</v>
      </c>
      <c r="E134">
        <v>0</v>
      </c>
      <c r="F134">
        <v>0</v>
      </c>
      <c r="G134">
        <v>0</v>
      </c>
      <c r="K134">
        <v>13507.979951900001</v>
      </c>
      <c r="L134">
        <v>191.864519999999</v>
      </c>
      <c r="M134">
        <v>169.92308</v>
      </c>
    </row>
    <row r="135" spans="1:16" x14ac:dyDescent="0.3">
      <c r="A135">
        <v>13505.107321699999</v>
      </c>
      <c r="B135">
        <v>194.93243999999899</v>
      </c>
      <c r="C135">
        <v>71.350560000000002</v>
      </c>
      <c r="D135">
        <v>0.05</v>
      </c>
      <c r="E135">
        <v>0</v>
      </c>
      <c r="F135">
        <v>0</v>
      </c>
      <c r="G135">
        <v>0</v>
      </c>
      <c r="K135">
        <v>13508.011791700001</v>
      </c>
      <c r="L135">
        <v>191.692319999999</v>
      </c>
      <c r="M135">
        <v>171.43592000000001</v>
      </c>
    </row>
    <row r="136" spans="1:16" x14ac:dyDescent="0.3">
      <c r="A136">
        <v>13505.138680599999</v>
      </c>
      <c r="B136">
        <v>195.04067999999901</v>
      </c>
      <c r="C136">
        <v>71.583359999999999</v>
      </c>
      <c r="D136">
        <v>0.05</v>
      </c>
      <c r="E136">
        <v>0</v>
      </c>
      <c r="F136">
        <v>0</v>
      </c>
      <c r="G136">
        <v>0</v>
      </c>
      <c r="K136">
        <v>13508.042731699999</v>
      </c>
      <c r="L136">
        <v>191.500439999999</v>
      </c>
      <c r="M136">
        <v>172.94352000000001</v>
      </c>
    </row>
    <row r="137" spans="1:16" x14ac:dyDescent="0.3">
      <c r="A137">
        <v>13505.169822899999</v>
      </c>
      <c r="B137">
        <v>195.13415999999901</v>
      </c>
      <c r="C137">
        <v>71.774240000000006</v>
      </c>
      <c r="D137">
        <v>0.05</v>
      </c>
      <c r="E137">
        <v>0</v>
      </c>
      <c r="F137">
        <v>0</v>
      </c>
      <c r="G137">
        <v>0</v>
      </c>
      <c r="K137">
        <v>13508.074773099999</v>
      </c>
      <c r="L137">
        <v>191.30363999999901</v>
      </c>
      <c r="M137">
        <v>174.45112</v>
      </c>
    </row>
    <row r="138" spans="1:16" x14ac:dyDescent="0.3">
      <c r="A138">
        <v>13505.201633999999</v>
      </c>
      <c r="B138">
        <v>195.21779999999899</v>
      </c>
      <c r="C138">
        <v>71.923199999999994</v>
      </c>
      <c r="D138">
        <v>0.05</v>
      </c>
      <c r="E138">
        <v>0</v>
      </c>
      <c r="F138">
        <v>0</v>
      </c>
      <c r="G138">
        <v>0</v>
      </c>
      <c r="K138">
        <v>13508.105290400001</v>
      </c>
      <c r="L138">
        <v>191.09699999999901</v>
      </c>
      <c r="M138">
        <v>175.95348000000001</v>
      </c>
    </row>
    <row r="139" spans="1:16" x14ac:dyDescent="0.3">
      <c r="A139">
        <v>13505.232097100001</v>
      </c>
      <c r="B139">
        <v>195.286679999999</v>
      </c>
      <c r="C139">
        <v>72.035480000000007</v>
      </c>
      <c r="D139">
        <v>0.05</v>
      </c>
      <c r="E139">
        <v>0</v>
      </c>
      <c r="F139">
        <v>0</v>
      </c>
      <c r="G139">
        <v>0</v>
      </c>
      <c r="K139">
        <v>13508.1366186</v>
      </c>
      <c r="L139">
        <v>190.88543999999999</v>
      </c>
      <c r="M139">
        <v>177.44012000000001</v>
      </c>
    </row>
    <row r="140" spans="1:16" x14ac:dyDescent="0.3">
      <c r="A140">
        <v>13505.2779391</v>
      </c>
      <c r="B140">
        <v>195.34079999999901</v>
      </c>
      <c r="C140">
        <v>72.116320000000002</v>
      </c>
      <c r="D140">
        <v>0.05</v>
      </c>
      <c r="E140">
        <v>0</v>
      </c>
      <c r="F140">
        <v>0</v>
      </c>
      <c r="G140">
        <v>0</v>
      </c>
      <c r="K140">
        <v>13508.1828821</v>
      </c>
      <c r="L140">
        <v>190.66896</v>
      </c>
      <c r="M140">
        <v>178.91628</v>
      </c>
    </row>
    <row r="141" spans="1:16" x14ac:dyDescent="0.3">
      <c r="A141">
        <v>13505.3095896</v>
      </c>
      <c r="B141">
        <v>195.38015999999999</v>
      </c>
      <c r="C141">
        <v>72.176199999999994</v>
      </c>
      <c r="D141">
        <v>0.05</v>
      </c>
      <c r="E141">
        <v>0</v>
      </c>
      <c r="F141">
        <v>0</v>
      </c>
      <c r="G141">
        <v>0</v>
      </c>
      <c r="K141">
        <v>13508.2136888</v>
      </c>
      <c r="L141">
        <v>190.44263999999899</v>
      </c>
      <c r="M141">
        <v>181.19640000000001</v>
      </c>
    </row>
    <row r="142" spans="1:16" x14ac:dyDescent="0.3">
      <c r="A142">
        <v>13505.340939600001</v>
      </c>
      <c r="B142">
        <v>195.40475999999899</v>
      </c>
      <c r="C142">
        <v>72.209879999999998</v>
      </c>
      <c r="D142">
        <v>0.05</v>
      </c>
      <c r="E142">
        <v>0</v>
      </c>
      <c r="F142">
        <v>0</v>
      </c>
      <c r="G142">
        <v>0</v>
      </c>
      <c r="K142">
        <v>13508.244632100001</v>
      </c>
      <c r="L142">
        <v>190.21643999999901</v>
      </c>
      <c r="M142">
        <v>182.8082</v>
      </c>
    </row>
    <row r="143" spans="1:16" x14ac:dyDescent="0.3">
      <c r="A143">
        <v>13505.371756500001</v>
      </c>
      <c r="B143">
        <v>195.43079999999901</v>
      </c>
      <c r="C143">
        <v>72.880439999999993</v>
      </c>
      <c r="D143">
        <v>0.05</v>
      </c>
      <c r="E143">
        <v>0</v>
      </c>
      <c r="F143">
        <v>0</v>
      </c>
      <c r="G143">
        <v>0</v>
      </c>
      <c r="K143">
        <v>13508.2761928</v>
      </c>
      <c r="L143">
        <v>189.98388</v>
      </c>
      <c r="M143">
        <v>184.24243999999999</v>
      </c>
    </row>
    <row r="144" spans="1:16" x14ac:dyDescent="0.3">
      <c r="A144">
        <v>13505.4178932</v>
      </c>
      <c r="B144">
        <v>195.43572</v>
      </c>
      <c r="C144">
        <v>73.707599999999999</v>
      </c>
      <c r="D144">
        <v>0.05</v>
      </c>
      <c r="E144">
        <v>0</v>
      </c>
      <c r="F144">
        <v>0</v>
      </c>
      <c r="G144">
        <v>0</v>
      </c>
      <c r="K144">
        <v>13508.308300500001</v>
      </c>
      <c r="L144">
        <v>189.75131999999999</v>
      </c>
      <c r="M144">
        <v>185.67143999999999</v>
      </c>
    </row>
    <row r="145" spans="1:13" x14ac:dyDescent="0.3">
      <c r="A145">
        <v>13505.433871699999</v>
      </c>
      <c r="B145">
        <v>195.42095999999901</v>
      </c>
      <c r="C145">
        <v>74.519040000000004</v>
      </c>
      <c r="D145">
        <v>0.05</v>
      </c>
      <c r="E145">
        <v>0</v>
      </c>
      <c r="F145">
        <v>0</v>
      </c>
      <c r="G145">
        <v>0</v>
      </c>
      <c r="K145">
        <v>13508.354305299999</v>
      </c>
      <c r="L145">
        <v>189.52860000000001</v>
      </c>
      <c r="M145">
        <v>187.12664000000001</v>
      </c>
    </row>
    <row r="146" spans="1:13" x14ac:dyDescent="0.3">
      <c r="A146">
        <v>13505.4646436</v>
      </c>
      <c r="B146">
        <v>195.39143999999999</v>
      </c>
      <c r="C146">
        <v>75.319999999999993</v>
      </c>
      <c r="D146">
        <v>0.05</v>
      </c>
      <c r="E146">
        <v>0</v>
      </c>
      <c r="F146">
        <v>0</v>
      </c>
      <c r="G146">
        <v>0</v>
      </c>
      <c r="K146">
        <v>13508.385232299999</v>
      </c>
      <c r="L146">
        <v>189.29604</v>
      </c>
      <c r="M146">
        <v>188.5504</v>
      </c>
    </row>
    <row r="147" spans="1:13" x14ac:dyDescent="0.3">
      <c r="A147">
        <v>13505.5114134</v>
      </c>
      <c r="B147">
        <v>195.357</v>
      </c>
      <c r="C147">
        <v>76.115719999999996</v>
      </c>
      <c r="D147">
        <v>0.05</v>
      </c>
      <c r="E147">
        <v>0</v>
      </c>
      <c r="F147">
        <v>0</v>
      </c>
      <c r="G147">
        <v>0</v>
      </c>
      <c r="K147">
        <v>13508.4013301</v>
      </c>
      <c r="L147">
        <v>189.07823999999999</v>
      </c>
      <c r="M147">
        <v>190.87244000000001</v>
      </c>
    </row>
    <row r="148" spans="1:13" x14ac:dyDescent="0.3">
      <c r="A148">
        <v>13505.543277000001</v>
      </c>
      <c r="B148">
        <v>195.30779999999999</v>
      </c>
      <c r="C148">
        <v>76.900959999999998</v>
      </c>
      <c r="D148">
        <v>0.05</v>
      </c>
      <c r="E148">
        <v>0</v>
      </c>
      <c r="F148">
        <v>0</v>
      </c>
      <c r="G148">
        <v>0</v>
      </c>
      <c r="K148">
        <v>13508.4330013</v>
      </c>
      <c r="L148">
        <v>188.86536000000001</v>
      </c>
      <c r="M148">
        <v>192.36431999999999</v>
      </c>
    </row>
    <row r="149" spans="1:13" x14ac:dyDescent="0.3">
      <c r="A149">
        <v>13505.5592633</v>
      </c>
      <c r="B149">
        <v>195.25368</v>
      </c>
      <c r="C149">
        <v>77.680959999999999</v>
      </c>
      <c r="D149">
        <v>0.05</v>
      </c>
      <c r="E149">
        <v>0</v>
      </c>
      <c r="F149">
        <v>0</v>
      </c>
      <c r="G149">
        <v>0</v>
      </c>
      <c r="K149">
        <v>13508.464722799999</v>
      </c>
      <c r="L149">
        <v>188.657399999999</v>
      </c>
      <c r="M149">
        <v>193.86667999999901</v>
      </c>
    </row>
    <row r="150" spans="1:13" x14ac:dyDescent="0.3">
      <c r="A150">
        <v>13505.606967399999</v>
      </c>
      <c r="B150">
        <v>195.19463999999999</v>
      </c>
      <c r="C150">
        <v>78.455719999999999</v>
      </c>
      <c r="D150">
        <v>0.05</v>
      </c>
      <c r="E150">
        <v>0</v>
      </c>
      <c r="F150">
        <v>0</v>
      </c>
      <c r="G150">
        <v>0</v>
      </c>
      <c r="K150">
        <v>13508.5116844</v>
      </c>
      <c r="L150">
        <v>188.45435999999901</v>
      </c>
      <c r="M150">
        <v>195.36903999999899</v>
      </c>
    </row>
    <row r="151" spans="1:13" x14ac:dyDescent="0.3">
      <c r="A151">
        <v>13505.6221568</v>
      </c>
      <c r="B151">
        <v>195.13068000000001</v>
      </c>
      <c r="C151">
        <v>79.22</v>
      </c>
      <c r="D151">
        <v>0.05</v>
      </c>
      <c r="E151">
        <v>0</v>
      </c>
      <c r="F151">
        <v>0</v>
      </c>
      <c r="G151">
        <v>0</v>
      </c>
      <c r="K151">
        <v>13508.5416957</v>
      </c>
      <c r="L151">
        <v>188.256239999999</v>
      </c>
      <c r="M151">
        <v>196.87139999999999</v>
      </c>
    </row>
    <row r="152" spans="1:13" x14ac:dyDescent="0.3">
      <c r="A152">
        <v>13505.6527233</v>
      </c>
      <c r="B152">
        <v>195.06180000000001</v>
      </c>
      <c r="C152">
        <v>79.973799999999997</v>
      </c>
      <c r="D152">
        <v>0.05</v>
      </c>
      <c r="E152">
        <v>0</v>
      </c>
      <c r="F152">
        <v>0</v>
      </c>
      <c r="G152">
        <v>0</v>
      </c>
      <c r="K152">
        <v>13508.573534900001</v>
      </c>
      <c r="L152">
        <v>188.05811999999901</v>
      </c>
      <c r="M152">
        <v>198.37899999999999</v>
      </c>
    </row>
    <row r="153" spans="1:13" x14ac:dyDescent="0.3">
      <c r="A153">
        <v>13505.699486400001</v>
      </c>
      <c r="B153">
        <v>194.992919999999</v>
      </c>
      <c r="C153">
        <v>80.727599999999995</v>
      </c>
      <c r="D153">
        <v>0.05</v>
      </c>
      <c r="E153">
        <v>0</v>
      </c>
      <c r="F153">
        <v>0</v>
      </c>
      <c r="G153">
        <v>0</v>
      </c>
      <c r="K153">
        <v>13508.6041728</v>
      </c>
      <c r="L153">
        <v>187.85999999999899</v>
      </c>
      <c r="M153">
        <v>200.69579999999999</v>
      </c>
    </row>
    <row r="154" spans="1:13" x14ac:dyDescent="0.3">
      <c r="A154">
        <v>13505.731554</v>
      </c>
      <c r="B154">
        <v>194.91767999999999</v>
      </c>
      <c r="C154">
        <v>81.638000000000005</v>
      </c>
      <c r="D154">
        <v>0.05</v>
      </c>
      <c r="E154">
        <v>0</v>
      </c>
      <c r="F154">
        <v>0</v>
      </c>
      <c r="G154">
        <v>0</v>
      </c>
      <c r="K154">
        <v>13508.6353134</v>
      </c>
      <c r="L154">
        <v>187.666799999999</v>
      </c>
      <c r="M154">
        <v>202.20863999999901</v>
      </c>
    </row>
    <row r="155" spans="1:13" x14ac:dyDescent="0.3">
      <c r="A155">
        <v>13505.763006699999</v>
      </c>
      <c r="B155">
        <v>194.86848000000001</v>
      </c>
      <c r="C155">
        <v>83.190520000000006</v>
      </c>
      <c r="D155">
        <v>0.05</v>
      </c>
      <c r="E155">
        <v>0</v>
      </c>
      <c r="F155">
        <v>0</v>
      </c>
      <c r="G155">
        <v>0</v>
      </c>
      <c r="K155">
        <v>13508.6667468</v>
      </c>
      <c r="L155">
        <v>187.46867999999901</v>
      </c>
      <c r="M155">
        <v>203.72148000000001</v>
      </c>
    </row>
    <row r="156" spans="1:13" x14ac:dyDescent="0.3">
      <c r="A156">
        <v>13505.7934943</v>
      </c>
      <c r="B156">
        <v>194.830919999999</v>
      </c>
      <c r="C156">
        <v>84.327960000000004</v>
      </c>
      <c r="D156">
        <v>0.05</v>
      </c>
      <c r="E156">
        <v>0</v>
      </c>
      <c r="F156">
        <v>0</v>
      </c>
      <c r="G156">
        <v>0</v>
      </c>
      <c r="K156">
        <v>13508.697930099999</v>
      </c>
      <c r="L156">
        <v>187.26071999999999</v>
      </c>
      <c r="M156">
        <v>205.23432</v>
      </c>
    </row>
    <row r="157" spans="1:13" x14ac:dyDescent="0.3">
      <c r="A157">
        <v>13505.8250957</v>
      </c>
      <c r="B157">
        <v>194.79827999999901</v>
      </c>
      <c r="C157">
        <v>85.460160000000002</v>
      </c>
      <c r="D157">
        <v>0.05</v>
      </c>
      <c r="E157">
        <v>0</v>
      </c>
      <c r="F157">
        <v>0</v>
      </c>
      <c r="G157">
        <v>0</v>
      </c>
      <c r="K157">
        <v>13508.729235000001</v>
      </c>
      <c r="L157">
        <v>187.04292000000001</v>
      </c>
      <c r="M157">
        <v>206.72095999999999</v>
      </c>
    </row>
    <row r="158" spans="1:13" x14ac:dyDescent="0.3">
      <c r="A158">
        <v>13505.857245900001</v>
      </c>
      <c r="B158">
        <v>194.76383999999999</v>
      </c>
      <c r="C158">
        <v>86.192999999999998</v>
      </c>
      <c r="D158">
        <v>0.05</v>
      </c>
      <c r="E158">
        <v>0</v>
      </c>
      <c r="F158">
        <v>0</v>
      </c>
      <c r="G158">
        <v>0</v>
      </c>
      <c r="K158">
        <v>13508.7760287</v>
      </c>
      <c r="L158">
        <v>186.82512</v>
      </c>
      <c r="M158">
        <v>208.21807999999999</v>
      </c>
    </row>
    <row r="159" spans="1:13" x14ac:dyDescent="0.3">
      <c r="A159">
        <v>13505.904472800001</v>
      </c>
      <c r="B159">
        <v>194.7294</v>
      </c>
      <c r="C159">
        <v>86.925839999999994</v>
      </c>
      <c r="D159">
        <v>0.05</v>
      </c>
      <c r="E159">
        <v>0</v>
      </c>
      <c r="F159">
        <v>0</v>
      </c>
      <c r="G159">
        <v>0</v>
      </c>
      <c r="K159">
        <v>13508.807143599999</v>
      </c>
      <c r="L159">
        <v>186.61223999999899</v>
      </c>
      <c r="M159">
        <v>209.74663999999899</v>
      </c>
    </row>
    <row r="160" spans="1:13" x14ac:dyDescent="0.3">
      <c r="A160">
        <v>13505.935986300001</v>
      </c>
      <c r="B160">
        <v>194.69495999999901</v>
      </c>
      <c r="C160">
        <v>87.658679999999904</v>
      </c>
      <c r="D160">
        <v>0.05</v>
      </c>
      <c r="E160">
        <v>0</v>
      </c>
      <c r="F160">
        <v>0</v>
      </c>
      <c r="G160">
        <v>0</v>
      </c>
      <c r="K160">
        <v>13508.8226027</v>
      </c>
      <c r="L160">
        <v>186.39936</v>
      </c>
      <c r="M160">
        <v>212.07391999999899</v>
      </c>
    </row>
    <row r="161" spans="1:13" x14ac:dyDescent="0.3">
      <c r="A161">
        <v>13505.9668523</v>
      </c>
      <c r="B161">
        <v>194.66051999999999</v>
      </c>
      <c r="C161">
        <v>88.3862799999999</v>
      </c>
      <c r="D161">
        <v>0.05</v>
      </c>
      <c r="E161">
        <v>0</v>
      </c>
      <c r="F161">
        <v>0</v>
      </c>
      <c r="G161">
        <v>0</v>
      </c>
      <c r="K161">
        <v>13508.884215300001</v>
      </c>
      <c r="L161">
        <v>186.20123999999899</v>
      </c>
      <c r="M161">
        <v>213.63915999999901</v>
      </c>
    </row>
    <row r="162" spans="1:13" x14ac:dyDescent="0.3">
      <c r="A162">
        <v>13505.9826063</v>
      </c>
      <c r="B162">
        <v>194.63099999999901</v>
      </c>
      <c r="C162">
        <v>89.103399999999894</v>
      </c>
      <c r="D162">
        <v>0.05</v>
      </c>
      <c r="E162">
        <v>0</v>
      </c>
      <c r="F162">
        <v>0</v>
      </c>
      <c r="G162">
        <v>0</v>
      </c>
      <c r="K162">
        <v>13508.899453800001</v>
      </c>
      <c r="L162">
        <v>186.00803999999999</v>
      </c>
      <c r="M162">
        <v>215.19915999999901</v>
      </c>
    </row>
    <row r="163" spans="1:13" x14ac:dyDescent="0.3">
      <c r="A163">
        <v>13506.0140362</v>
      </c>
      <c r="B163">
        <v>194.60148000000001</v>
      </c>
      <c r="C163">
        <v>89.8048</v>
      </c>
      <c r="D163">
        <v>0.05</v>
      </c>
      <c r="E163">
        <v>0</v>
      </c>
      <c r="F163">
        <v>0</v>
      </c>
      <c r="G163">
        <v>0</v>
      </c>
      <c r="K163">
        <v>13508.9460194</v>
      </c>
      <c r="L163">
        <v>185.82468</v>
      </c>
      <c r="M163">
        <v>216.785359999999</v>
      </c>
    </row>
    <row r="164" spans="1:13" x14ac:dyDescent="0.3">
      <c r="A164">
        <v>13506.0758501</v>
      </c>
      <c r="B164">
        <v>194.57195999999999</v>
      </c>
      <c r="C164">
        <v>90.495719999999906</v>
      </c>
      <c r="D164">
        <v>0.05</v>
      </c>
      <c r="E164">
        <v>0</v>
      </c>
      <c r="F164">
        <v>0</v>
      </c>
      <c r="G164">
        <v>0</v>
      </c>
      <c r="K164">
        <v>13508.961132099999</v>
      </c>
      <c r="L164">
        <v>185.64132000000001</v>
      </c>
      <c r="M164">
        <v>218.40299999999999</v>
      </c>
    </row>
    <row r="165" spans="1:13" x14ac:dyDescent="0.3">
      <c r="A165">
        <v>13506.0918045</v>
      </c>
      <c r="B165">
        <v>194.55408</v>
      </c>
      <c r="C165">
        <v>91.585999999999999</v>
      </c>
      <c r="D165">
        <v>0.05</v>
      </c>
      <c r="E165">
        <v>0</v>
      </c>
      <c r="F165">
        <v>0</v>
      </c>
      <c r="G165">
        <v>0</v>
      </c>
      <c r="K165">
        <v>13508.991620299999</v>
      </c>
      <c r="L165">
        <v>185.45303999999999</v>
      </c>
      <c r="M165">
        <v>220.03636</v>
      </c>
    </row>
    <row r="166" spans="1:13" x14ac:dyDescent="0.3">
      <c r="A166">
        <v>13506.122638299999</v>
      </c>
      <c r="B166">
        <v>194.52948000000001</v>
      </c>
      <c r="C166">
        <v>93.080879999999993</v>
      </c>
      <c r="D166">
        <v>0.05</v>
      </c>
      <c r="E166">
        <v>0</v>
      </c>
      <c r="F166">
        <v>0</v>
      </c>
      <c r="G166">
        <v>0</v>
      </c>
      <c r="K166">
        <v>13509.0217335</v>
      </c>
      <c r="L166">
        <v>185.259839999999</v>
      </c>
      <c r="M166">
        <v>220.87100000000001</v>
      </c>
    </row>
    <row r="167" spans="1:13" x14ac:dyDescent="0.3">
      <c r="A167">
        <v>13506.1535721</v>
      </c>
      <c r="B167">
        <v>194.50487999999899</v>
      </c>
      <c r="C167">
        <v>94.560039999999901</v>
      </c>
      <c r="D167">
        <v>0.05</v>
      </c>
      <c r="E167">
        <v>0</v>
      </c>
      <c r="F167">
        <v>0</v>
      </c>
      <c r="G167">
        <v>0</v>
      </c>
      <c r="K167">
        <v>13509.052405300001</v>
      </c>
      <c r="L167">
        <v>185.058257142857</v>
      </c>
      <c r="M167">
        <v>222.643914285714</v>
      </c>
    </row>
    <row r="168" spans="1:13" x14ac:dyDescent="0.3">
      <c r="A168">
        <v>13506.185638999999</v>
      </c>
      <c r="B168">
        <v>194.46408</v>
      </c>
      <c r="C168">
        <v>95.3708799999999</v>
      </c>
      <c r="D168">
        <v>0.05</v>
      </c>
      <c r="E168">
        <v>0</v>
      </c>
      <c r="F168">
        <v>0</v>
      </c>
      <c r="G168">
        <v>0</v>
      </c>
      <c r="K168">
        <v>13509.082891399999</v>
      </c>
      <c r="L168">
        <v>184.84537714285699</v>
      </c>
      <c r="M168">
        <v>224.30871428571399</v>
      </c>
    </row>
    <row r="169" spans="1:13" x14ac:dyDescent="0.3">
      <c r="A169">
        <v>13506.2158734</v>
      </c>
      <c r="B169">
        <v>194.42964000000001</v>
      </c>
      <c r="C169">
        <v>95.998919999999998</v>
      </c>
      <c r="D169">
        <v>0.05</v>
      </c>
      <c r="E169">
        <v>0</v>
      </c>
      <c r="F169">
        <v>0</v>
      </c>
      <c r="G169">
        <v>0</v>
      </c>
      <c r="K169">
        <v>13509.1134551</v>
      </c>
      <c r="L169">
        <v>184.61773714285701</v>
      </c>
      <c r="M169">
        <v>225.97875428571399</v>
      </c>
    </row>
    <row r="170" spans="1:13" x14ac:dyDescent="0.3">
      <c r="A170">
        <v>13506.2627901</v>
      </c>
      <c r="B170">
        <v>194.40011999999999</v>
      </c>
      <c r="C170">
        <v>96.611239999999995</v>
      </c>
      <c r="D170">
        <v>0.05</v>
      </c>
      <c r="E170">
        <v>0</v>
      </c>
      <c r="F170">
        <v>0</v>
      </c>
      <c r="G170">
        <v>0</v>
      </c>
      <c r="K170">
        <v>13509.1601465</v>
      </c>
      <c r="L170">
        <v>184.37533714285701</v>
      </c>
      <c r="M170">
        <v>227.65927428571399</v>
      </c>
    </row>
    <row r="171" spans="1:13" x14ac:dyDescent="0.3">
      <c r="A171">
        <v>13506.294167100001</v>
      </c>
      <c r="B171">
        <v>194.38043999999999</v>
      </c>
      <c r="C171">
        <v>97.207839999999905</v>
      </c>
      <c r="D171">
        <v>0.05</v>
      </c>
      <c r="E171">
        <v>0</v>
      </c>
      <c r="F171">
        <v>0</v>
      </c>
      <c r="G171">
        <v>0</v>
      </c>
      <c r="K171">
        <v>13509.1915907</v>
      </c>
      <c r="L171">
        <v>184.128017142857</v>
      </c>
      <c r="M171">
        <v>229.33979428571399</v>
      </c>
    </row>
    <row r="172" spans="1:13" x14ac:dyDescent="0.3">
      <c r="A172">
        <v>13506.3251464</v>
      </c>
      <c r="B172">
        <v>194.35584</v>
      </c>
      <c r="C172">
        <v>97.788719999999998</v>
      </c>
      <c r="D172">
        <v>0.05</v>
      </c>
      <c r="E172">
        <v>0</v>
      </c>
      <c r="F172">
        <v>0</v>
      </c>
      <c r="G172">
        <v>0</v>
      </c>
      <c r="K172">
        <v>13509.2234383</v>
      </c>
      <c r="L172">
        <v>183.86593714285701</v>
      </c>
      <c r="M172">
        <v>230.205874285714</v>
      </c>
    </row>
    <row r="173" spans="1:13" x14ac:dyDescent="0.3">
      <c r="A173">
        <v>13506.3560318</v>
      </c>
      <c r="B173">
        <v>194.34108000000001</v>
      </c>
      <c r="C173">
        <v>98.353880000000004</v>
      </c>
      <c r="D173">
        <v>0.05</v>
      </c>
      <c r="E173">
        <v>0</v>
      </c>
      <c r="F173">
        <v>0</v>
      </c>
      <c r="G173">
        <v>0</v>
      </c>
      <c r="K173">
        <v>13509.254698999999</v>
      </c>
      <c r="L173">
        <v>183.60877714285701</v>
      </c>
      <c r="M173">
        <v>231.07195428571401</v>
      </c>
    </row>
    <row r="174" spans="1:13" x14ac:dyDescent="0.3">
      <c r="A174">
        <v>13506.3863286</v>
      </c>
      <c r="B174">
        <v>194.33615999999901</v>
      </c>
      <c r="C174">
        <v>99.72824</v>
      </c>
      <c r="D174">
        <v>0.05</v>
      </c>
      <c r="E174">
        <v>0</v>
      </c>
      <c r="F174">
        <v>0</v>
      </c>
      <c r="G174">
        <v>0</v>
      </c>
      <c r="K174">
        <v>13509.286088700001</v>
      </c>
      <c r="L174">
        <v>183.33685714285701</v>
      </c>
      <c r="M174">
        <v>232.75247428571399</v>
      </c>
    </row>
    <row r="175" spans="1:13" x14ac:dyDescent="0.3">
      <c r="A175">
        <v>13506.4179551</v>
      </c>
      <c r="B175">
        <v>194.33615999999901</v>
      </c>
      <c r="C175">
        <v>101.08687999999999</v>
      </c>
      <c r="D175">
        <v>0.05</v>
      </c>
      <c r="E175">
        <v>0</v>
      </c>
      <c r="F175">
        <v>0</v>
      </c>
      <c r="G175">
        <v>0</v>
      </c>
      <c r="K175">
        <v>13509.3169325</v>
      </c>
      <c r="L175">
        <v>183.06985714285699</v>
      </c>
      <c r="M175">
        <v>234.438234285714</v>
      </c>
    </row>
    <row r="176" spans="1:13" x14ac:dyDescent="0.3">
      <c r="A176">
        <v>13506.4644634</v>
      </c>
      <c r="B176">
        <v>194.33615999999901</v>
      </c>
      <c r="C176">
        <v>102.42456</v>
      </c>
      <c r="D176">
        <v>0.05</v>
      </c>
      <c r="E176">
        <v>0</v>
      </c>
      <c r="F176">
        <v>0</v>
      </c>
      <c r="G176">
        <v>0</v>
      </c>
      <c r="K176">
        <v>13509.3636819</v>
      </c>
      <c r="L176">
        <v>182.79793714285699</v>
      </c>
      <c r="M176">
        <v>236.13447428571399</v>
      </c>
    </row>
    <row r="177" spans="1:13" x14ac:dyDescent="0.3">
      <c r="A177">
        <v>13506.495673900001</v>
      </c>
      <c r="B177">
        <v>194.34107999999901</v>
      </c>
      <c r="C177">
        <v>103.74652</v>
      </c>
      <c r="D177">
        <v>0.05</v>
      </c>
      <c r="E177">
        <v>0</v>
      </c>
      <c r="F177">
        <v>0</v>
      </c>
      <c r="G177">
        <v>0</v>
      </c>
      <c r="K177">
        <v>13509.3935788</v>
      </c>
      <c r="L177">
        <v>182.530937142857</v>
      </c>
      <c r="M177">
        <v>237.84119428571401</v>
      </c>
    </row>
    <row r="178" spans="1:13" x14ac:dyDescent="0.3">
      <c r="A178">
        <v>13506.511237500001</v>
      </c>
      <c r="B178">
        <v>194.34108000000001</v>
      </c>
      <c r="C178">
        <v>105.02132</v>
      </c>
      <c r="D178">
        <v>0.05</v>
      </c>
      <c r="E178">
        <v>0</v>
      </c>
      <c r="F178">
        <v>0</v>
      </c>
      <c r="G178">
        <v>0</v>
      </c>
      <c r="K178">
        <v>13509.4096869</v>
      </c>
      <c r="L178">
        <v>182.259017142857</v>
      </c>
      <c r="M178">
        <v>238.749194285714</v>
      </c>
    </row>
    <row r="179" spans="1:13" x14ac:dyDescent="0.3">
      <c r="A179">
        <v>13506.541956999999</v>
      </c>
      <c r="B179">
        <v>194.35235999999901</v>
      </c>
      <c r="C179">
        <v>106.13428</v>
      </c>
      <c r="D179">
        <v>0.05</v>
      </c>
      <c r="E179">
        <v>0</v>
      </c>
      <c r="F179">
        <v>0</v>
      </c>
      <c r="G179">
        <v>0</v>
      </c>
      <c r="K179">
        <v>13509.4557795</v>
      </c>
      <c r="L179">
        <v>181.98709714285701</v>
      </c>
      <c r="M179">
        <v>239.662434285714</v>
      </c>
    </row>
    <row r="180" spans="1:13" x14ac:dyDescent="0.3">
      <c r="A180">
        <v>13506.572933900001</v>
      </c>
      <c r="B180">
        <v>194.34251999999901</v>
      </c>
      <c r="C180">
        <v>106.55271999999999</v>
      </c>
      <c r="D180">
        <v>0.05</v>
      </c>
      <c r="E180">
        <v>0</v>
      </c>
      <c r="F180">
        <v>0</v>
      </c>
      <c r="G180">
        <v>0</v>
      </c>
      <c r="K180">
        <v>13509.4711047</v>
      </c>
      <c r="L180">
        <v>181.71517714285699</v>
      </c>
      <c r="M180">
        <v>240.59139428571399</v>
      </c>
    </row>
    <row r="181" spans="1:13" x14ac:dyDescent="0.3">
      <c r="A181">
        <v>13506.603699200001</v>
      </c>
      <c r="B181">
        <v>194.33267999999899</v>
      </c>
      <c r="C181">
        <v>106.98164</v>
      </c>
      <c r="D181">
        <v>0.05</v>
      </c>
      <c r="E181">
        <v>0</v>
      </c>
      <c r="F181">
        <v>0</v>
      </c>
      <c r="G181">
        <v>0</v>
      </c>
      <c r="K181">
        <v>13509.502111399999</v>
      </c>
      <c r="L181">
        <v>181.44325714285699</v>
      </c>
      <c r="M181">
        <v>242.334794285714</v>
      </c>
    </row>
    <row r="182" spans="1:13" x14ac:dyDescent="0.3">
      <c r="A182">
        <v>13506.6351139</v>
      </c>
      <c r="B182">
        <v>194.33268000000001</v>
      </c>
      <c r="C182">
        <v>108.18832</v>
      </c>
      <c r="D182">
        <v>0.05</v>
      </c>
      <c r="E182">
        <v>0</v>
      </c>
      <c r="F182">
        <v>0</v>
      </c>
      <c r="G182">
        <v>0</v>
      </c>
      <c r="K182">
        <v>13509.545950199999</v>
      </c>
      <c r="L182">
        <v>181.161497142857</v>
      </c>
      <c r="M182">
        <v>244.114874285714</v>
      </c>
    </row>
    <row r="183" spans="1:13" x14ac:dyDescent="0.3">
      <c r="A183">
        <v>13506.6815174</v>
      </c>
      <c r="B183">
        <v>194.32775999999899</v>
      </c>
      <c r="C183">
        <v>109.37403999999999</v>
      </c>
      <c r="D183">
        <v>0.05</v>
      </c>
      <c r="E183">
        <v>0</v>
      </c>
      <c r="F183">
        <v>0</v>
      </c>
      <c r="G183">
        <v>0</v>
      </c>
      <c r="K183">
        <v>13509.594416800001</v>
      </c>
      <c r="L183">
        <v>180.86989714285701</v>
      </c>
      <c r="M183">
        <v>245.89495428571399</v>
      </c>
    </row>
    <row r="184" spans="1:13" x14ac:dyDescent="0.3">
      <c r="A184">
        <v>13506.71227</v>
      </c>
      <c r="B184">
        <v>194.32776000000001</v>
      </c>
      <c r="C184">
        <v>110.52831999999999</v>
      </c>
      <c r="D184">
        <v>0.05</v>
      </c>
      <c r="E184">
        <v>0</v>
      </c>
      <c r="F184">
        <v>0</v>
      </c>
      <c r="G184">
        <v>0</v>
      </c>
      <c r="K184">
        <v>13509.609403599999</v>
      </c>
      <c r="L184">
        <v>180.573377142857</v>
      </c>
      <c r="M184">
        <v>247.64359428571399</v>
      </c>
    </row>
    <row r="185" spans="1:13" x14ac:dyDescent="0.3">
      <c r="A185">
        <v>13506.742404299999</v>
      </c>
      <c r="B185">
        <v>194.32284000000001</v>
      </c>
      <c r="C185">
        <v>111.6564</v>
      </c>
      <c r="D185">
        <v>0.05</v>
      </c>
      <c r="E185">
        <v>0</v>
      </c>
      <c r="F185">
        <v>0</v>
      </c>
      <c r="G185">
        <v>0</v>
      </c>
      <c r="K185">
        <v>13509.6405746</v>
      </c>
      <c r="L185">
        <v>180.27193714285701</v>
      </c>
      <c r="M185">
        <v>248.60399428571401</v>
      </c>
    </row>
    <row r="186" spans="1:13" x14ac:dyDescent="0.3">
      <c r="A186">
        <v>13506.772511700001</v>
      </c>
      <c r="B186">
        <v>194.31791999999999</v>
      </c>
      <c r="C186">
        <v>112.75828</v>
      </c>
      <c r="D186">
        <v>0.05</v>
      </c>
      <c r="E186">
        <v>0</v>
      </c>
      <c r="F186">
        <v>0</v>
      </c>
      <c r="G186">
        <v>0</v>
      </c>
      <c r="K186">
        <v>13509.6707496</v>
      </c>
      <c r="L186">
        <v>179.965577142857</v>
      </c>
      <c r="M186">
        <v>249.52771428571401</v>
      </c>
    </row>
    <row r="187" spans="1:13" x14ac:dyDescent="0.3">
      <c r="A187">
        <v>13506.803450199999</v>
      </c>
      <c r="B187">
        <v>194.30807999999999</v>
      </c>
      <c r="C187">
        <v>113.83920000000001</v>
      </c>
      <c r="D187">
        <v>0.05</v>
      </c>
      <c r="E187">
        <v>0</v>
      </c>
      <c r="F187">
        <v>0</v>
      </c>
      <c r="G187">
        <v>0</v>
      </c>
      <c r="K187">
        <v>13509.702388399999</v>
      </c>
      <c r="L187">
        <v>179.64937714285699</v>
      </c>
      <c r="M187">
        <v>250.467154285714</v>
      </c>
    </row>
    <row r="188" spans="1:13" x14ac:dyDescent="0.3">
      <c r="A188">
        <v>13506.833697800001</v>
      </c>
      <c r="B188">
        <v>194.29823999999999</v>
      </c>
      <c r="C188">
        <v>115.72408</v>
      </c>
      <c r="D188">
        <v>0.05</v>
      </c>
      <c r="E188">
        <v>0</v>
      </c>
      <c r="F188">
        <v>0</v>
      </c>
      <c r="G188">
        <v>0</v>
      </c>
      <c r="K188">
        <v>13509.732904300001</v>
      </c>
      <c r="L188">
        <v>179.32645714285701</v>
      </c>
      <c r="M188">
        <v>251.81119428571401</v>
      </c>
    </row>
    <row r="189" spans="1:13" x14ac:dyDescent="0.3">
      <c r="A189">
        <v>13506.8799308</v>
      </c>
      <c r="B189">
        <v>194.28348</v>
      </c>
      <c r="C189">
        <v>117.58799999999999</v>
      </c>
      <c r="D189">
        <v>0.05</v>
      </c>
      <c r="E189">
        <v>0</v>
      </c>
      <c r="F189">
        <v>0</v>
      </c>
      <c r="G189">
        <v>0</v>
      </c>
      <c r="K189">
        <v>13509.7944071</v>
      </c>
      <c r="L189">
        <v>179.005337142857</v>
      </c>
      <c r="M189">
        <v>253.55459428571399</v>
      </c>
    </row>
    <row r="190" spans="1:13" x14ac:dyDescent="0.3">
      <c r="A190">
        <v>13506.9102669</v>
      </c>
      <c r="B190">
        <v>194.25216</v>
      </c>
      <c r="C190">
        <v>119.01588</v>
      </c>
      <c r="D190">
        <v>0.05</v>
      </c>
      <c r="E190">
        <v>0</v>
      </c>
      <c r="F190">
        <v>0</v>
      </c>
      <c r="G190">
        <v>0</v>
      </c>
      <c r="K190">
        <v>13509.810245299999</v>
      </c>
      <c r="L190">
        <v>178.68421714285699</v>
      </c>
      <c r="M190">
        <v>255.30323428571401</v>
      </c>
    </row>
    <row r="191" spans="1:13" x14ac:dyDescent="0.3">
      <c r="A191">
        <v>13506.9412708</v>
      </c>
      <c r="B191">
        <v>194.22264000000001</v>
      </c>
      <c r="C191">
        <v>119.992</v>
      </c>
      <c r="D191">
        <v>0.05</v>
      </c>
      <c r="E191">
        <v>0</v>
      </c>
      <c r="F191">
        <v>0</v>
      </c>
      <c r="G191">
        <v>0</v>
      </c>
      <c r="K191">
        <v>13509.841431700001</v>
      </c>
      <c r="L191">
        <v>178.36801714285701</v>
      </c>
      <c r="M191">
        <v>257.05187428571401</v>
      </c>
    </row>
    <row r="192" spans="1:13" x14ac:dyDescent="0.3">
      <c r="A192">
        <v>13506.9719236</v>
      </c>
      <c r="B192">
        <v>194.19311999999999</v>
      </c>
      <c r="C192">
        <v>120.94192</v>
      </c>
      <c r="D192">
        <v>0.05</v>
      </c>
      <c r="E192">
        <v>0</v>
      </c>
      <c r="F192">
        <v>0</v>
      </c>
      <c r="G192">
        <v>0</v>
      </c>
      <c r="K192">
        <v>13509.8724829</v>
      </c>
      <c r="L192">
        <v>178.05168</v>
      </c>
      <c r="M192">
        <v>257.88319999999999</v>
      </c>
    </row>
    <row r="193" spans="1:13" x14ac:dyDescent="0.3">
      <c r="A193">
        <v>13507.002672500001</v>
      </c>
      <c r="B193">
        <v>194.1636</v>
      </c>
      <c r="C193">
        <v>121.860399999999</v>
      </c>
      <c r="D193">
        <v>0.05</v>
      </c>
      <c r="E193">
        <v>0</v>
      </c>
      <c r="F193">
        <v>0</v>
      </c>
      <c r="G193">
        <v>0</v>
      </c>
      <c r="K193">
        <v>13509.9038693</v>
      </c>
      <c r="L193">
        <v>177.73679999999899</v>
      </c>
      <c r="M193">
        <v>258.84884</v>
      </c>
    </row>
    <row r="194" spans="1:13" x14ac:dyDescent="0.3">
      <c r="A194">
        <v>13507.033309799999</v>
      </c>
      <c r="B194">
        <v>194.13900000000001</v>
      </c>
      <c r="C194">
        <v>123.56711999999899</v>
      </c>
      <c r="D194">
        <v>0.05</v>
      </c>
      <c r="E194">
        <v>0</v>
      </c>
      <c r="F194">
        <v>0</v>
      </c>
      <c r="G194">
        <v>0</v>
      </c>
      <c r="K194">
        <v>13509.9352242</v>
      </c>
      <c r="L194">
        <v>177.43176</v>
      </c>
      <c r="M194">
        <v>259.82495999999998</v>
      </c>
    </row>
    <row r="195" spans="1:13" x14ac:dyDescent="0.3">
      <c r="A195">
        <v>13507.11075</v>
      </c>
      <c r="B195">
        <v>194.11931999999999</v>
      </c>
      <c r="C195">
        <v>125.24239999999899</v>
      </c>
      <c r="D195">
        <v>0.05</v>
      </c>
      <c r="E195">
        <v>0</v>
      </c>
      <c r="F195">
        <v>0</v>
      </c>
      <c r="G195">
        <v>0</v>
      </c>
      <c r="K195">
        <v>13509.9809723</v>
      </c>
      <c r="L195">
        <v>177.13656</v>
      </c>
      <c r="M195">
        <v>260.81155999999999</v>
      </c>
    </row>
    <row r="196" spans="1:13" x14ac:dyDescent="0.3">
      <c r="A196">
        <v>13507.126840999999</v>
      </c>
      <c r="B196">
        <v>194.09963999999999</v>
      </c>
      <c r="C196">
        <v>126.88623999999901</v>
      </c>
      <c r="D196">
        <v>0.05</v>
      </c>
      <c r="E196">
        <v>0</v>
      </c>
      <c r="F196">
        <v>0</v>
      </c>
      <c r="G196">
        <v>0</v>
      </c>
      <c r="K196">
        <v>13510.0120093</v>
      </c>
      <c r="L196">
        <v>176.85120000000001</v>
      </c>
      <c r="M196">
        <v>262.63355999999999</v>
      </c>
    </row>
    <row r="197" spans="1:13" x14ac:dyDescent="0.3">
      <c r="A197">
        <v>13507.189474700001</v>
      </c>
      <c r="B197">
        <v>194.08488</v>
      </c>
      <c r="C197">
        <v>128.48291999999901</v>
      </c>
      <c r="D197">
        <v>0.05</v>
      </c>
      <c r="E197">
        <v>0</v>
      </c>
      <c r="F197">
        <v>0</v>
      </c>
      <c r="G197">
        <v>0</v>
      </c>
      <c r="K197">
        <v>13510.043680700001</v>
      </c>
      <c r="L197">
        <v>176.58059999999901</v>
      </c>
      <c r="M197">
        <v>264.46604000000002</v>
      </c>
    </row>
    <row r="198" spans="1:13" x14ac:dyDescent="0.3">
      <c r="A198">
        <v>13507.204830999999</v>
      </c>
      <c r="B198">
        <v>194.07012</v>
      </c>
      <c r="C198">
        <v>130.05339999999899</v>
      </c>
      <c r="D198">
        <v>0.05</v>
      </c>
      <c r="E198">
        <v>0</v>
      </c>
      <c r="F198">
        <v>0</v>
      </c>
      <c r="G198">
        <v>0</v>
      </c>
      <c r="K198">
        <v>13510.059734</v>
      </c>
      <c r="L198">
        <v>176.31</v>
      </c>
      <c r="M198">
        <v>266.29852</v>
      </c>
    </row>
    <row r="199" spans="1:13" x14ac:dyDescent="0.3">
      <c r="A199">
        <v>13507.2215915</v>
      </c>
      <c r="B199">
        <v>194.05044000000001</v>
      </c>
      <c r="C199">
        <v>131.58195999999899</v>
      </c>
      <c r="D199">
        <v>0.05</v>
      </c>
      <c r="E199">
        <v>0</v>
      </c>
      <c r="F199">
        <v>0</v>
      </c>
      <c r="G199">
        <v>0</v>
      </c>
      <c r="K199">
        <v>13510.105787</v>
      </c>
      <c r="L199">
        <v>176.05907999999999</v>
      </c>
      <c r="M199">
        <v>267.31655999999998</v>
      </c>
    </row>
    <row r="200" spans="1:13" x14ac:dyDescent="0.3">
      <c r="A200">
        <v>13507.251243299999</v>
      </c>
      <c r="B200">
        <v>194.02583999999999</v>
      </c>
      <c r="C200">
        <v>133.08955999999901</v>
      </c>
      <c r="D200">
        <v>0.05</v>
      </c>
      <c r="E200">
        <v>0</v>
      </c>
      <c r="F200">
        <v>0</v>
      </c>
      <c r="G200">
        <v>0</v>
      </c>
      <c r="K200">
        <v>13510.1212326</v>
      </c>
      <c r="L200">
        <v>175.80815999999999</v>
      </c>
      <c r="M200">
        <v>268.33460000000002</v>
      </c>
    </row>
    <row r="201" spans="1:13" x14ac:dyDescent="0.3">
      <c r="A201">
        <v>13507.2831879</v>
      </c>
      <c r="B201">
        <v>194.00124</v>
      </c>
      <c r="C201">
        <v>134.58143999999899</v>
      </c>
      <c r="D201">
        <v>0.05</v>
      </c>
      <c r="E201">
        <v>0</v>
      </c>
      <c r="F201">
        <v>0</v>
      </c>
      <c r="G201">
        <v>0</v>
      </c>
      <c r="K201">
        <v>13510.151930100001</v>
      </c>
      <c r="L201">
        <v>175.56707999999901</v>
      </c>
      <c r="M201">
        <v>269.34739999999999</v>
      </c>
    </row>
    <row r="202" spans="1:13" x14ac:dyDescent="0.3">
      <c r="A202">
        <v>13507.330069400001</v>
      </c>
      <c r="B202">
        <v>193.97172</v>
      </c>
      <c r="C202">
        <v>136.062839999999</v>
      </c>
      <c r="D202">
        <v>0.05</v>
      </c>
      <c r="E202">
        <v>0</v>
      </c>
      <c r="F202">
        <v>0</v>
      </c>
      <c r="G202">
        <v>0</v>
      </c>
      <c r="K202">
        <v>13510.1832161</v>
      </c>
      <c r="L202">
        <v>175.32107999999999</v>
      </c>
      <c r="M202">
        <v>270.35496000000001</v>
      </c>
    </row>
    <row r="203" spans="1:13" x14ac:dyDescent="0.3">
      <c r="A203">
        <v>13507.3766433</v>
      </c>
      <c r="B203">
        <v>193.94220000000001</v>
      </c>
      <c r="C203">
        <v>137.55995999999899</v>
      </c>
      <c r="D203">
        <v>0.05</v>
      </c>
      <c r="E203">
        <v>0</v>
      </c>
      <c r="F203">
        <v>0</v>
      </c>
      <c r="G203">
        <v>0</v>
      </c>
      <c r="K203">
        <v>13510.229547499999</v>
      </c>
      <c r="L203">
        <v>175.07364000000001</v>
      </c>
      <c r="M203">
        <v>271.54007999999999</v>
      </c>
    </row>
    <row r="204" spans="1:13" x14ac:dyDescent="0.3">
      <c r="A204">
        <v>13507.391955200001</v>
      </c>
      <c r="B204">
        <v>193.91267999999999</v>
      </c>
      <c r="C204">
        <v>139.03088</v>
      </c>
      <c r="D204">
        <v>0.05</v>
      </c>
      <c r="E204">
        <v>0</v>
      </c>
      <c r="F204">
        <v>0</v>
      </c>
      <c r="G204">
        <v>0</v>
      </c>
      <c r="K204">
        <v>13510.260607800001</v>
      </c>
      <c r="L204">
        <v>174.8424</v>
      </c>
      <c r="M204">
        <v>273.39875999999998</v>
      </c>
    </row>
    <row r="205" spans="1:13" x14ac:dyDescent="0.3">
      <c r="A205">
        <v>13507.422728</v>
      </c>
      <c r="B205">
        <v>193.8768</v>
      </c>
      <c r="C205">
        <v>141.18584000000001</v>
      </c>
      <c r="D205">
        <v>0.05</v>
      </c>
      <c r="E205">
        <v>0</v>
      </c>
      <c r="F205">
        <v>0</v>
      </c>
      <c r="G205">
        <v>0</v>
      </c>
      <c r="K205">
        <v>13510.291924700001</v>
      </c>
      <c r="L205">
        <v>174.61115999999899</v>
      </c>
      <c r="M205">
        <v>275.25743999999997</v>
      </c>
    </row>
    <row r="206" spans="1:13" x14ac:dyDescent="0.3">
      <c r="A206">
        <v>13507.452995600001</v>
      </c>
      <c r="B206">
        <v>193.84235999999899</v>
      </c>
      <c r="C206">
        <v>143.47644</v>
      </c>
      <c r="D206">
        <v>0.05</v>
      </c>
      <c r="E206">
        <v>0</v>
      </c>
      <c r="F206">
        <v>0</v>
      </c>
      <c r="G206">
        <v>0</v>
      </c>
      <c r="K206">
        <v>13510.338604500001</v>
      </c>
      <c r="L206">
        <v>174.38484</v>
      </c>
      <c r="M206">
        <v>276.31216000000001</v>
      </c>
    </row>
    <row r="207" spans="1:13" x14ac:dyDescent="0.3">
      <c r="A207">
        <v>13507.500577299999</v>
      </c>
      <c r="B207">
        <v>193.79316</v>
      </c>
      <c r="C207">
        <v>144.96831999999901</v>
      </c>
      <c r="D207">
        <v>0.05</v>
      </c>
      <c r="E207">
        <v>0</v>
      </c>
      <c r="F207">
        <v>0</v>
      </c>
      <c r="G207">
        <v>0</v>
      </c>
      <c r="K207">
        <v>13510.3538164</v>
      </c>
      <c r="L207">
        <v>174.16836000000001</v>
      </c>
      <c r="M207">
        <v>277.37212</v>
      </c>
    </row>
    <row r="208" spans="1:13" x14ac:dyDescent="0.3">
      <c r="A208">
        <v>13507.5311342</v>
      </c>
      <c r="B208">
        <v>193.72919999999999</v>
      </c>
      <c r="C208">
        <v>146.42352</v>
      </c>
      <c r="D208">
        <v>0.05</v>
      </c>
      <c r="E208">
        <v>0</v>
      </c>
      <c r="F208">
        <v>0</v>
      </c>
      <c r="G208">
        <v>0</v>
      </c>
      <c r="K208">
        <v>13510.399460500001</v>
      </c>
      <c r="L208">
        <v>173.95679999999999</v>
      </c>
      <c r="M208">
        <v>278.43207999999998</v>
      </c>
    </row>
    <row r="209" spans="1:13" x14ac:dyDescent="0.3">
      <c r="A209">
        <v>13507.561478899999</v>
      </c>
      <c r="B209">
        <v>193.66523999999899</v>
      </c>
      <c r="C209">
        <v>147.91540000000001</v>
      </c>
      <c r="D209">
        <v>0.05</v>
      </c>
      <c r="E209">
        <v>0</v>
      </c>
      <c r="F209">
        <v>0</v>
      </c>
      <c r="G209">
        <v>0</v>
      </c>
      <c r="K209">
        <v>13510.430546899999</v>
      </c>
      <c r="L209">
        <v>173.74524</v>
      </c>
      <c r="M209">
        <v>279.49727999999999</v>
      </c>
    </row>
    <row r="210" spans="1:13" x14ac:dyDescent="0.3">
      <c r="A210">
        <v>13507.592389199999</v>
      </c>
      <c r="B210">
        <v>193.58652000000001</v>
      </c>
      <c r="C210">
        <v>149.32344000000001</v>
      </c>
      <c r="D210">
        <v>0.05</v>
      </c>
      <c r="E210">
        <v>0</v>
      </c>
      <c r="F210">
        <v>0</v>
      </c>
      <c r="G210">
        <v>0</v>
      </c>
      <c r="K210">
        <v>13510.462068999999</v>
      </c>
      <c r="L210">
        <v>173.53368</v>
      </c>
      <c r="M210">
        <v>280.55723999999998</v>
      </c>
    </row>
    <row r="211" spans="1:13" x14ac:dyDescent="0.3">
      <c r="A211">
        <v>13507.623088</v>
      </c>
      <c r="B211">
        <v>193.49304000000001</v>
      </c>
      <c r="C211">
        <v>151.56688</v>
      </c>
      <c r="D211">
        <v>0.05</v>
      </c>
      <c r="E211">
        <v>0</v>
      </c>
      <c r="F211">
        <v>0</v>
      </c>
      <c r="G211">
        <v>0</v>
      </c>
      <c r="K211">
        <v>13510.493331899999</v>
      </c>
      <c r="L211">
        <v>173.33196000000001</v>
      </c>
      <c r="M211">
        <v>282.4264</v>
      </c>
    </row>
    <row r="212" spans="1:13" x14ac:dyDescent="0.3">
      <c r="A212">
        <v>13507.6545408</v>
      </c>
      <c r="B212">
        <v>193.38971999999899</v>
      </c>
      <c r="C212">
        <v>153.80507999999901</v>
      </c>
      <c r="D212">
        <v>0.05</v>
      </c>
      <c r="E212">
        <v>0</v>
      </c>
      <c r="F212">
        <v>0</v>
      </c>
      <c r="G212">
        <v>0</v>
      </c>
      <c r="K212">
        <v>13510.5406738</v>
      </c>
      <c r="L212">
        <v>173.13515999999899</v>
      </c>
      <c r="M212">
        <v>284.30079999999998</v>
      </c>
    </row>
    <row r="213" spans="1:13" x14ac:dyDescent="0.3">
      <c r="A213">
        <v>13507.685509499999</v>
      </c>
      <c r="B213">
        <v>193.266719999999</v>
      </c>
      <c r="C213">
        <v>155.22359999999901</v>
      </c>
      <c r="D213">
        <v>0.05</v>
      </c>
      <c r="E213">
        <v>0</v>
      </c>
      <c r="F213">
        <v>0</v>
      </c>
      <c r="G213">
        <v>0</v>
      </c>
      <c r="K213">
        <v>13510.5722663</v>
      </c>
      <c r="L213">
        <v>172.94507999999999</v>
      </c>
      <c r="M213">
        <v>285.75488000000001</v>
      </c>
    </row>
    <row r="214" spans="1:13" x14ac:dyDescent="0.3">
      <c r="A214">
        <v>13507.730944299999</v>
      </c>
      <c r="B214">
        <v>193.13387999999901</v>
      </c>
      <c r="C214">
        <v>156.64735999999999</v>
      </c>
      <c r="D214">
        <v>0.05</v>
      </c>
      <c r="E214">
        <v>0</v>
      </c>
      <c r="F214">
        <v>0</v>
      </c>
      <c r="G214">
        <v>0</v>
      </c>
      <c r="K214">
        <v>13510.586852599999</v>
      </c>
      <c r="L214">
        <v>172.75319999999999</v>
      </c>
      <c r="M214">
        <v>286.79388</v>
      </c>
    </row>
    <row r="215" spans="1:13" x14ac:dyDescent="0.3">
      <c r="A215">
        <v>13507.7621887</v>
      </c>
      <c r="B215">
        <v>192.99119999999999</v>
      </c>
      <c r="C215">
        <v>158.07635999999999</v>
      </c>
      <c r="D215">
        <v>0.05</v>
      </c>
      <c r="E215">
        <v>0</v>
      </c>
      <c r="F215">
        <v>0</v>
      </c>
      <c r="G215">
        <v>0</v>
      </c>
      <c r="K215">
        <v>13510.633648000001</v>
      </c>
      <c r="L215">
        <v>172.56623999999999</v>
      </c>
      <c r="M215">
        <v>287.82240000000002</v>
      </c>
    </row>
    <row r="216" spans="1:13" x14ac:dyDescent="0.3">
      <c r="A216">
        <v>13507.793401000001</v>
      </c>
      <c r="B216">
        <v>192.84360000000001</v>
      </c>
      <c r="C216">
        <v>159.51584</v>
      </c>
      <c r="D216">
        <v>0.05</v>
      </c>
      <c r="E216">
        <v>0</v>
      </c>
      <c r="F216">
        <v>0</v>
      </c>
      <c r="G216">
        <v>0</v>
      </c>
      <c r="K216">
        <v>13510.6494165</v>
      </c>
      <c r="L216">
        <v>172.38419999999999</v>
      </c>
      <c r="M216">
        <v>288.84044</v>
      </c>
    </row>
    <row r="217" spans="1:13" x14ac:dyDescent="0.3">
      <c r="A217">
        <v>13507.8242154</v>
      </c>
      <c r="B217">
        <v>192.68124</v>
      </c>
      <c r="C217">
        <v>161.76975999999999</v>
      </c>
      <c r="D217">
        <v>0.05</v>
      </c>
      <c r="E217">
        <v>0</v>
      </c>
      <c r="F217">
        <v>0</v>
      </c>
      <c r="G217">
        <v>0</v>
      </c>
      <c r="K217">
        <v>13510.695714199999</v>
      </c>
      <c r="L217">
        <v>172.20563999999999</v>
      </c>
      <c r="M217">
        <v>290.00984</v>
      </c>
    </row>
    <row r="218" spans="1:13" x14ac:dyDescent="0.3">
      <c r="A218">
        <v>13507.8555122</v>
      </c>
      <c r="B218">
        <v>192.51888</v>
      </c>
      <c r="C218">
        <v>164.02892</v>
      </c>
      <c r="D218">
        <v>0.05</v>
      </c>
      <c r="E218">
        <v>0</v>
      </c>
      <c r="F218">
        <v>0</v>
      </c>
      <c r="G218">
        <v>0</v>
      </c>
      <c r="K218">
        <v>13510.710121100001</v>
      </c>
      <c r="L218">
        <v>172.04820000000001</v>
      </c>
      <c r="M218">
        <v>291.80040000000002</v>
      </c>
    </row>
    <row r="219" spans="1:13" x14ac:dyDescent="0.3">
      <c r="A219">
        <v>13507.8865288</v>
      </c>
      <c r="B219">
        <v>192.35651999999999</v>
      </c>
      <c r="C219">
        <v>165.47888</v>
      </c>
      <c r="D219">
        <v>0.05</v>
      </c>
      <c r="E219">
        <v>0</v>
      </c>
      <c r="F219">
        <v>0</v>
      </c>
      <c r="G219">
        <v>0</v>
      </c>
      <c r="K219">
        <v>13510.756708200001</v>
      </c>
      <c r="L219">
        <v>171.9006</v>
      </c>
      <c r="M219">
        <v>293.57524000000001</v>
      </c>
    </row>
    <row r="220" spans="1:13" x14ac:dyDescent="0.3">
      <c r="A220">
        <v>13507.9021631</v>
      </c>
      <c r="B220">
        <v>192.19416000000001</v>
      </c>
      <c r="C220">
        <v>166.94456</v>
      </c>
      <c r="D220">
        <v>0.05</v>
      </c>
      <c r="E220">
        <v>0</v>
      </c>
      <c r="F220">
        <v>0</v>
      </c>
      <c r="G220">
        <v>0</v>
      </c>
      <c r="K220">
        <v>13510.787764299999</v>
      </c>
      <c r="L220">
        <v>171.75792000000001</v>
      </c>
      <c r="M220">
        <v>295.33436</v>
      </c>
    </row>
    <row r="221" spans="1:13" x14ac:dyDescent="0.3">
      <c r="A221">
        <v>13507.949359599999</v>
      </c>
      <c r="B221">
        <v>192.0318</v>
      </c>
      <c r="C221">
        <v>168.42071999999999</v>
      </c>
      <c r="D221">
        <v>0.05</v>
      </c>
      <c r="E221">
        <v>0</v>
      </c>
      <c r="F221">
        <v>0</v>
      </c>
      <c r="G221">
        <v>0</v>
      </c>
      <c r="K221">
        <v>13510.819565199999</v>
      </c>
      <c r="L221">
        <v>171.62016</v>
      </c>
      <c r="M221">
        <v>296.24759999999998</v>
      </c>
    </row>
    <row r="222" spans="1:13" x14ac:dyDescent="0.3">
      <c r="A222">
        <v>13507.979951900001</v>
      </c>
      <c r="B222">
        <v>191.864519999999</v>
      </c>
      <c r="C222">
        <v>169.92308</v>
      </c>
      <c r="D222">
        <v>0.05</v>
      </c>
      <c r="E222">
        <v>0</v>
      </c>
      <c r="F222">
        <v>0</v>
      </c>
      <c r="G222">
        <v>0</v>
      </c>
      <c r="K222">
        <v>13510.8514536</v>
      </c>
      <c r="L222">
        <v>171.48732000000001</v>
      </c>
      <c r="M222">
        <v>297.13987999999898</v>
      </c>
    </row>
    <row r="223" spans="1:13" x14ac:dyDescent="0.3">
      <c r="A223">
        <v>13508.011791700001</v>
      </c>
      <c r="B223">
        <v>191.692319999999</v>
      </c>
      <c r="C223">
        <v>171.43592000000001</v>
      </c>
      <c r="D223">
        <v>0.05</v>
      </c>
      <c r="E223">
        <v>0</v>
      </c>
      <c r="F223">
        <v>0</v>
      </c>
      <c r="G223">
        <v>0</v>
      </c>
      <c r="K223">
        <v>13510.882149900001</v>
      </c>
      <c r="L223">
        <v>171.35939999999999</v>
      </c>
      <c r="M223">
        <v>298.804679999999</v>
      </c>
    </row>
    <row r="224" spans="1:13" x14ac:dyDescent="0.3">
      <c r="A224">
        <v>13508.042731699999</v>
      </c>
      <c r="B224">
        <v>191.500439999999</v>
      </c>
      <c r="C224">
        <v>172.94352000000001</v>
      </c>
      <c r="D224">
        <v>0.05</v>
      </c>
      <c r="E224">
        <v>0</v>
      </c>
      <c r="F224">
        <v>0</v>
      </c>
      <c r="G224">
        <v>0</v>
      </c>
      <c r="K224">
        <v>13510.913464900001</v>
      </c>
      <c r="L224">
        <v>171.22656000000001</v>
      </c>
      <c r="M224">
        <v>300.46424000000002</v>
      </c>
    </row>
    <row r="225" spans="1:13" x14ac:dyDescent="0.3">
      <c r="A225">
        <v>13508.074773099999</v>
      </c>
      <c r="B225">
        <v>191.30363999999901</v>
      </c>
      <c r="C225">
        <v>174.45112</v>
      </c>
      <c r="D225">
        <v>0.05</v>
      </c>
      <c r="E225">
        <v>0</v>
      </c>
      <c r="F225">
        <v>0</v>
      </c>
      <c r="G225">
        <v>0</v>
      </c>
      <c r="K225">
        <v>13510.944936399999</v>
      </c>
      <c r="L225">
        <v>171.09863999999999</v>
      </c>
      <c r="M225">
        <v>302.11856</v>
      </c>
    </row>
    <row r="226" spans="1:13" x14ac:dyDescent="0.3">
      <c r="A226">
        <v>13508.105290400001</v>
      </c>
      <c r="B226">
        <v>191.09699999999901</v>
      </c>
      <c r="C226">
        <v>175.95348000000001</v>
      </c>
      <c r="D226">
        <v>0.05</v>
      </c>
      <c r="E226">
        <v>0</v>
      </c>
      <c r="F226">
        <v>0</v>
      </c>
      <c r="G226">
        <v>0</v>
      </c>
      <c r="K226">
        <v>13510.9762367</v>
      </c>
      <c r="L226">
        <v>170.97564</v>
      </c>
      <c r="M226">
        <v>303.804319999999</v>
      </c>
    </row>
    <row r="227" spans="1:13" x14ac:dyDescent="0.3">
      <c r="A227">
        <v>13508.1366186</v>
      </c>
      <c r="B227">
        <v>190.88543999999999</v>
      </c>
      <c r="C227">
        <v>177.44012000000001</v>
      </c>
      <c r="D227">
        <v>0.05</v>
      </c>
      <c r="E227">
        <v>0</v>
      </c>
      <c r="F227">
        <v>0</v>
      </c>
      <c r="G227">
        <v>0</v>
      </c>
      <c r="K227">
        <v>13511.022506900001</v>
      </c>
      <c r="L227">
        <v>170.8674</v>
      </c>
      <c r="M227">
        <v>305.45864</v>
      </c>
    </row>
    <row r="228" spans="1:13" x14ac:dyDescent="0.3">
      <c r="A228">
        <v>13508.1828821</v>
      </c>
      <c r="B228">
        <v>190.66896</v>
      </c>
      <c r="C228">
        <v>178.91628</v>
      </c>
      <c r="D228">
        <v>0.05</v>
      </c>
      <c r="E228">
        <v>0</v>
      </c>
      <c r="F228">
        <v>0</v>
      </c>
      <c r="G228">
        <v>0</v>
      </c>
      <c r="K228">
        <v>13511.0525884</v>
      </c>
      <c r="L228">
        <v>170.77536000000001</v>
      </c>
      <c r="M228">
        <v>306.96683999999999</v>
      </c>
    </row>
    <row r="229" spans="1:13" x14ac:dyDescent="0.3">
      <c r="A229">
        <v>13508.2136888</v>
      </c>
      <c r="B229">
        <v>190.44263999999899</v>
      </c>
      <c r="C229">
        <v>181.19640000000001</v>
      </c>
      <c r="D229">
        <v>0.05</v>
      </c>
      <c r="E229">
        <v>0</v>
      </c>
      <c r="F229">
        <v>0</v>
      </c>
      <c r="G229">
        <v>0</v>
      </c>
      <c r="K229">
        <v>13511.084031</v>
      </c>
      <c r="L229">
        <v>170.69172</v>
      </c>
      <c r="M229">
        <v>307.780519999999</v>
      </c>
    </row>
    <row r="230" spans="1:13" x14ac:dyDescent="0.3">
      <c r="A230">
        <v>13508.244632100001</v>
      </c>
      <c r="B230">
        <v>190.21643999999901</v>
      </c>
      <c r="C230">
        <v>182.8082</v>
      </c>
      <c r="D230">
        <v>0.05</v>
      </c>
      <c r="E230">
        <v>0</v>
      </c>
      <c r="F230">
        <v>0</v>
      </c>
      <c r="G230">
        <v>0</v>
      </c>
      <c r="K230">
        <v>13511.1153894</v>
      </c>
      <c r="L230">
        <v>170.61612</v>
      </c>
      <c r="M230">
        <v>309.01451999999898</v>
      </c>
    </row>
    <row r="231" spans="1:13" x14ac:dyDescent="0.3">
      <c r="A231">
        <v>13508.2761928</v>
      </c>
      <c r="B231">
        <v>189.98388</v>
      </c>
      <c r="C231">
        <v>184.24243999999999</v>
      </c>
      <c r="D231">
        <v>0.05</v>
      </c>
      <c r="E231">
        <v>0</v>
      </c>
      <c r="F231">
        <v>0</v>
      </c>
      <c r="G231">
        <v>0</v>
      </c>
      <c r="K231">
        <v>13511.1467827</v>
      </c>
      <c r="L231">
        <v>170.56692000000001</v>
      </c>
      <c r="M231">
        <v>310.66359999999997</v>
      </c>
    </row>
    <row r="232" spans="1:13" x14ac:dyDescent="0.3">
      <c r="A232">
        <v>13508.308300500001</v>
      </c>
      <c r="B232">
        <v>189.75131999999999</v>
      </c>
      <c r="C232">
        <v>185.67143999999999</v>
      </c>
      <c r="D232">
        <v>0.05</v>
      </c>
      <c r="E232">
        <v>0</v>
      </c>
      <c r="F232">
        <v>0</v>
      </c>
      <c r="G232">
        <v>0</v>
      </c>
      <c r="K232">
        <v>13511.162553599999</v>
      </c>
      <c r="L232">
        <v>170.53739999999999</v>
      </c>
      <c r="M232">
        <v>312.31267999999898</v>
      </c>
    </row>
    <row r="233" spans="1:13" x14ac:dyDescent="0.3">
      <c r="A233">
        <v>13508.354305299999</v>
      </c>
      <c r="B233">
        <v>189.52860000000001</v>
      </c>
      <c r="C233">
        <v>187.12664000000001</v>
      </c>
      <c r="D233">
        <v>0.05</v>
      </c>
      <c r="E233">
        <v>0</v>
      </c>
      <c r="F233">
        <v>0</v>
      </c>
      <c r="G233">
        <v>0</v>
      </c>
      <c r="K233">
        <v>13511.210210400001</v>
      </c>
      <c r="L233">
        <v>170.51772</v>
      </c>
      <c r="M233">
        <v>313.99843999999899</v>
      </c>
    </row>
    <row r="234" spans="1:13" x14ac:dyDescent="0.3">
      <c r="A234">
        <v>13508.385232299999</v>
      </c>
      <c r="B234">
        <v>189.29604</v>
      </c>
      <c r="C234">
        <v>188.5504</v>
      </c>
      <c r="D234">
        <v>0.05</v>
      </c>
      <c r="E234">
        <v>0</v>
      </c>
      <c r="F234">
        <v>0</v>
      </c>
      <c r="G234">
        <v>0</v>
      </c>
      <c r="K234">
        <v>13511.2410991</v>
      </c>
      <c r="L234">
        <v>170.52264</v>
      </c>
      <c r="M234">
        <v>315.66323999999901</v>
      </c>
    </row>
    <row r="235" spans="1:13" x14ac:dyDescent="0.3">
      <c r="A235">
        <v>13508.4013301</v>
      </c>
      <c r="B235">
        <v>189.07823999999999</v>
      </c>
      <c r="C235">
        <v>190.87244000000001</v>
      </c>
      <c r="D235">
        <v>0.05</v>
      </c>
      <c r="E235">
        <v>0</v>
      </c>
      <c r="F235">
        <v>0</v>
      </c>
      <c r="G235">
        <v>0</v>
      </c>
      <c r="K235">
        <v>13511.2723343</v>
      </c>
      <c r="L235">
        <v>170.54723999999999</v>
      </c>
      <c r="M235">
        <v>317.33851999999899</v>
      </c>
    </row>
    <row r="236" spans="1:13" x14ac:dyDescent="0.3">
      <c r="A236">
        <v>13508.4330013</v>
      </c>
      <c r="B236">
        <v>188.86536000000001</v>
      </c>
      <c r="C236">
        <v>192.36431999999999</v>
      </c>
      <c r="D236">
        <v>0.05</v>
      </c>
      <c r="E236">
        <v>0</v>
      </c>
      <c r="F236">
        <v>0</v>
      </c>
      <c r="G236">
        <v>0</v>
      </c>
      <c r="K236">
        <v>13511.3657226</v>
      </c>
      <c r="L236">
        <v>170.58168000000001</v>
      </c>
      <c r="M236">
        <v>318.22031999999899</v>
      </c>
    </row>
    <row r="237" spans="1:13" x14ac:dyDescent="0.3">
      <c r="A237">
        <v>13508.464722799999</v>
      </c>
      <c r="B237">
        <v>188.657399999999</v>
      </c>
      <c r="C237">
        <v>193.86667999999901</v>
      </c>
      <c r="D237">
        <v>0.05</v>
      </c>
      <c r="E237">
        <v>0</v>
      </c>
      <c r="F237">
        <v>0</v>
      </c>
      <c r="G237">
        <v>0</v>
      </c>
      <c r="K237">
        <v>13511.381191500001</v>
      </c>
      <c r="L237">
        <v>170.62595999999999</v>
      </c>
      <c r="M237">
        <v>319.10211999999899</v>
      </c>
    </row>
    <row r="238" spans="1:13" x14ac:dyDescent="0.3">
      <c r="A238">
        <v>13508.5116844</v>
      </c>
      <c r="B238">
        <v>188.45435999999901</v>
      </c>
      <c r="C238">
        <v>195.36903999999899</v>
      </c>
      <c r="D238">
        <v>0.05</v>
      </c>
      <c r="E238">
        <v>0</v>
      </c>
      <c r="F238">
        <v>0</v>
      </c>
      <c r="G238">
        <v>0</v>
      </c>
      <c r="K238">
        <v>13511.412554099999</v>
      </c>
      <c r="L238">
        <v>170.685</v>
      </c>
      <c r="M238">
        <v>319.99964</v>
      </c>
    </row>
    <row r="239" spans="1:13" x14ac:dyDescent="0.3">
      <c r="A239">
        <v>13508.5416957</v>
      </c>
      <c r="B239">
        <v>188.256239999999</v>
      </c>
      <c r="C239">
        <v>196.87139999999999</v>
      </c>
      <c r="D239">
        <v>0.05</v>
      </c>
      <c r="E239">
        <v>0</v>
      </c>
      <c r="F239">
        <v>0</v>
      </c>
      <c r="G239">
        <v>0</v>
      </c>
      <c r="K239">
        <v>13511.443650200001</v>
      </c>
      <c r="L239">
        <v>170.77356</v>
      </c>
      <c r="M239">
        <v>321.73255999999998</v>
      </c>
    </row>
    <row r="240" spans="1:13" x14ac:dyDescent="0.3">
      <c r="A240">
        <v>13508.573534900001</v>
      </c>
      <c r="B240">
        <v>188.05811999999901</v>
      </c>
      <c r="C240">
        <v>198.37899999999999</v>
      </c>
      <c r="D240">
        <v>0.05</v>
      </c>
      <c r="E240">
        <v>0</v>
      </c>
      <c r="F240">
        <v>0</v>
      </c>
      <c r="G240">
        <v>0</v>
      </c>
      <c r="K240">
        <v>13511.4751939</v>
      </c>
      <c r="L240">
        <v>170.8818</v>
      </c>
      <c r="M240">
        <v>323.48119999999898</v>
      </c>
    </row>
    <row r="241" spans="1:13" x14ac:dyDescent="0.3">
      <c r="A241">
        <v>13508.6041728</v>
      </c>
      <c r="B241">
        <v>187.85999999999899</v>
      </c>
      <c r="C241">
        <v>200.69579999999999</v>
      </c>
      <c r="D241">
        <v>0.05</v>
      </c>
      <c r="E241">
        <v>0</v>
      </c>
      <c r="F241">
        <v>0</v>
      </c>
      <c r="G241">
        <v>0</v>
      </c>
      <c r="K241">
        <v>13511.522381799999</v>
      </c>
      <c r="L241">
        <v>171.00971999999999</v>
      </c>
      <c r="M241">
        <v>325.24032</v>
      </c>
    </row>
    <row r="242" spans="1:13" x14ac:dyDescent="0.3">
      <c r="A242">
        <v>13508.6353134</v>
      </c>
      <c r="B242">
        <v>187.666799999999</v>
      </c>
      <c r="C242">
        <v>202.20863999999901</v>
      </c>
      <c r="D242">
        <v>0.05</v>
      </c>
      <c r="E242">
        <v>0</v>
      </c>
      <c r="F242">
        <v>0</v>
      </c>
      <c r="G242">
        <v>0</v>
      </c>
      <c r="K242">
        <v>13511.5374687</v>
      </c>
      <c r="L242">
        <v>171.16368</v>
      </c>
      <c r="M242">
        <v>326.84807999999998</v>
      </c>
    </row>
    <row r="243" spans="1:13" x14ac:dyDescent="0.3">
      <c r="A243">
        <v>13508.6667468</v>
      </c>
      <c r="B243">
        <v>187.46867999999901</v>
      </c>
      <c r="C243">
        <v>203.72148000000001</v>
      </c>
      <c r="D243">
        <v>0.05</v>
      </c>
      <c r="E243">
        <v>0</v>
      </c>
      <c r="F243">
        <v>0</v>
      </c>
      <c r="G243">
        <v>0</v>
      </c>
      <c r="K243">
        <v>13511.5551583</v>
      </c>
      <c r="L243">
        <v>171.32604000000001</v>
      </c>
      <c r="M243">
        <v>327.824199999999</v>
      </c>
    </row>
    <row r="244" spans="1:13" x14ac:dyDescent="0.3">
      <c r="A244">
        <v>13508.697930099999</v>
      </c>
      <c r="B244">
        <v>187.26071999999999</v>
      </c>
      <c r="C244">
        <v>205.23432</v>
      </c>
      <c r="D244">
        <v>0.05</v>
      </c>
      <c r="E244">
        <v>0</v>
      </c>
      <c r="F244">
        <v>0</v>
      </c>
      <c r="G244">
        <v>0</v>
      </c>
      <c r="K244">
        <v>13511.6139773</v>
      </c>
      <c r="L244">
        <v>171.49824000000001</v>
      </c>
      <c r="M244">
        <v>328.81079999999997</v>
      </c>
    </row>
    <row r="245" spans="1:13" x14ac:dyDescent="0.3">
      <c r="A245">
        <v>13508.729235000001</v>
      </c>
      <c r="B245">
        <v>187.04292000000001</v>
      </c>
      <c r="C245">
        <v>206.72095999999999</v>
      </c>
      <c r="D245">
        <v>0.05</v>
      </c>
      <c r="E245">
        <v>0</v>
      </c>
      <c r="F245">
        <v>0</v>
      </c>
      <c r="G245">
        <v>0</v>
      </c>
      <c r="K245">
        <v>13511.644840999999</v>
      </c>
      <c r="L245">
        <v>171.68520000000001</v>
      </c>
      <c r="M245">
        <v>329.80263999999897</v>
      </c>
    </row>
    <row r="246" spans="1:13" x14ac:dyDescent="0.3">
      <c r="A246">
        <v>13508.7760287</v>
      </c>
      <c r="B246">
        <v>186.82512</v>
      </c>
      <c r="C246">
        <v>208.21807999999999</v>
      </c>
      <c r="D246">
        <v>0.05</v>
      </c>
      <c r="E246">
        <v>0</v>
      </c>
      <c r="F246">
        <v>0</v>
      </c>
      <c r="G246">
        <v>0</v>
      </c>
      <c r="K246">
        <v>13511.660712499999</v>
      </c>
      <c r="L246">
        <v>171.89676</v>
      </c>
      <c r="M246">
        <v>331.62463999999898</v>
      </c>
    </row>
    <row r="247" spans="1:13" x14ac:dyDescent="0.3">
      <c r="A247">
        <v>13508.807143599999</v>
      </c>
      <c r="B247">
        <v>186.61223999999899</v>
      </c>
      <c r="C247">
        <v>209.74663999999899</v>
      </c>
      <c r="D247">
        <v>0.05</v>
      </c>
      <c r="E247">
        <v>0</v>
      </c>
      <c r="F247">
        <v>0</v>
      </c>
      <c r="G247">
        <v>0</v>
      </c>
      <c r="K247">
        <v>13511.6914935</v>
      </c>
      <c r="L247">
        <v>172.12307999999999</v>
      </c>
      <c r="M247">
        <v>333.44139999999902</v>
      </c>
    </row>
    <row r="248" spans="1:13" x14ac:dyDescent="0.3">
      <c r="A248">
        <v>13508.8226027</v>
      </c>
      <c r="B248">
        <v>186.39936</v>
      </c>
      <c r="C248">
        <v>212.07391999999899</v>
      </c>
      <c r="D248">
        <v>0.05</v>
      </c>
      <c r="E248">
        <v>0</v>
      </c>
      <c r="F248">
        <v>0</v>
      </c>
      <c r="G248">
        <v>0</v>
      </c>
      <c r="K248">
        <v>13511.722981000001</v>
      </c>
      <c r="L248">
        <v>172.36908</v>
      </c>
      <c r="M248">
        <v>334.47515999999899</v>
      </c>
    </row>
    <row r="249" spans="1:13" x14ac:dyDescent="0.3">
      <c r="A249">
        <v>13508.884215300001</v>
      </c>
      <c r="B249">
        <v>186.20123999999899</v>
      </c>
      <c r="C249">
        <v>213.63915999999901</v>
      </c>
      <c r="D249">
        <v>0.05</v>
      </c>
      <c r="E249">
        <v>0</v>
      </c>
      <c r="F249">
        <v>0</v>
      </c>
      <c r="G249">
        <v>0</v>
      </c>
      <c r="K249">
        <v>13511.754095300001</v>
      </c>
      <c r="L249">
        <v>172.65935999999999</v>
      </c>
      <c r="M249">
        <v>335.42507999999901</v>
      </c>
    </row>
    <row r="250" spans="1:13" x14ac:dyDescent="0.3">
      <c r="A250">
        <v>13508.899453800001</v>
      </c>
      <c r="B250">
        <v>186.00803999999999</v>
      </c>
      <c r="C250">
        <v>215.19915999999901</v>
      </c>
      <c r="D250">
        <v>0.05</v>
      </c>
      <c r="E250">
        <v>0</v>
      </c>
      <c r="F250">
        <v>0</v>
      </c>
      <c r="G250">
        <v>0</v>
      </c>
      <c r="K250">
        <v>13511.7856768</v>
      </c>
      <c r="L250">
        <v>172.96932000000001</v>
      </c>
      <c r="M250">
        <v>336.36975999999902</v>
      </c>
    </row>
    <row r="251" spans="1:13" x14ac:dyDescent="0.3">
      <c r="A251">
        <v>13508.9460194</v>
      </c>
      <c r="B251">
        <v>185.82468</v>
      </c>
      <c r="C251">
        <v>216.785359999999</v>
      </c>
      <c r="D251">
        <v>0.05</v>
      </c>
      <c r="E251">
        <v>0</v>
      </c>
      <c r="F251">
        <v>0</v>
      </c>
      <c r="G251">
        <v>0</v>
      </c>
      <c r="K251">
        <v>13511.832528000001</v>
      </c>
      <c r="L251">
        <v>173.31023999999999</v>
      </c>
      <c r="M251">
        <v>337.935599999999</v>
      </c>
    </row>
    <row r="252" spans="1:13" x14ac:dyDescent="0.3">
      <c r="A252">
        <v>13508.961132099999</v>
      </c>
      <c r="B252">
        <v>185.64132000000001</v>
      </c>
      <c r="C252">
        <v>218.40299999999999</v>
      </c>
      <c r="D252">
        <v>0.05</v>
      </c>
      <c r="E252">
        <v>0</v>
      </c>
      <c r="F252">
        <v>0</v>
      </c>
      <c r="G252">
        <v>0</v>
      </c>
      <c r="K252">
        <v>13511.8626685</v>
      </c>
      <c r="L252">
        <v>173.67431999999999</v>
      </c>
      <c r="M252">
        <v>339.66851999999898</v>
      </c>
    </row>
    <row r="253" spans="1:13" x14ac:dyDescent="0.3">
      <c r="A253">
        <v>13508.991620299999</v>
      </c>
      <c r="B253">
        <v>185.45303999999999</v>
      </c>
      <c r="C253">
        <v>220.03636</v>
      </c>
      <c r="D253">
        <v>0.05</v>
      </c>
      <c r="E253">
        <v>0</v>
      </c>
      <c r="F253">
        <v>0</v>
      </c>
      <c r="G253">
        <v>0</v>
      </c>
      <c r="K253">
        <v>13511.8942021</v>
      </c>
      <c r="L253">
        <v>174.04823999999999</v>
      </c>
      <c r="M253">
        <v>341.40143999999998</v>
      </c>
    </row>
    <row r="254" spans="1:13" x14ac:dyDescent="0.3">
      <c r="A254">
        <v>13509.0217335</v>
      </c>
      <c r="B254">
        <v>185.259839999999</v>
      </c>
      <c r="C254">
        <v>220.87100000000001</v>
      </c>
      <c r="D254">
        <v>0.05</v>
      </c>
      <c r="E254">
        <v>0</v>
      </c>
      <c r="F254">
        <v>0</v>
      </c>
      <c r="G254">
        <v>0</v>
      </c>
      <c r="K254">
        <v>13511.9252586</v>
      </c>
      <c r="L254">
        <v>174.43691999999999</v>
      </c>
      <c r="M254">
        <v>343.17103999999898</v>
      </c>
    </row>
    <row r="255" spans="1:13" x14ac:dyDescent="0.3">
      <c r="A255">
        <v>13509.052405300001</v>
      </c>
      <c r="B255">
        <v>185.058257142857</v>
      </c>
      <c r="C255">
        <v>222.643914285714</v>
      </c>
      <c r="D255">
        <v>0.05</v>
      </c>
      <c r="E255">
        <v>0</v>
      </c>
      <c r="F255">
        <v>0</v>
      </c>
      <c r="G255">
        <v>0</v>
      </c>
      <c r="K255">
        <v>13511.9562339</v>
      </c>
      <c r="L255">
        <v>174.85692</v>
      </c>
      <c r="M255">
        <v>344.52555999999998</v>
      </c>
    </row>
    <row r="256" spans="1:13" x14ac:dyDescent="0.3">
      <c r="A256">
        <v>13509.082891399999</v>
      </c>
      <c r="B256">
        <v>184.84537714285699</v>
      </c>
      <c r="C256">
        <v>224.30871428571399</v>
      </c>
      <c r="D256">
        <v>0.05</v>
      </c>
      <c r="E256">
        <v>0</v>
      </c>
      <c r="F256">
        <v>0</v>
      </c>
      <c r="G256">
        <v>0</v>
      </c>
      <c r="K256">
        <v>13511.9883856</v>
      </c>
      <c r="L256">
        <v>175.28495999999899</v>
      </c>
      <c r="M256">
        <v>345.47547999999898</v>
      </c>
    </row>
    <row r="257" spans="1:13" x14ac:dyDescent="0.3">
      <c r="A257">
        <v>13509.1134551</v>
      </c>
      <c r="B257">
        <v>184.61773714285701</v>
      </c>
      <c r="C257">
        <v>225.97875428571399</v>
      </c>
      <c r="D257">
        <v>0.05</v>
      </c>
      <c r="E257">
        <v>0</v>
      </c>
      <c r="F257">
        <v>0</v>
      </c>
      <c r="G257">
        <v>0</v>
      </c>
      <c r="K257">
        <v>13512.034320999999</v>
      </c>
      <c r="L257">
        <v>175.73759999999999</v>
      </c>
      <c r="M257">
        <v>346.43587999999897</v>
      </c>
    </row>
    <row r="258" spans="1:13" x14ac:dyDescent="0.3">
      <c r="A258">
        <v>13509.1601465</v>
      </c>
      <c r="B258">
        <v>184.37533714285701</v>
      </c>
      <c r="C258">
        <v>227.65927428571399</v>
      </c>
      <c r="D258">
        <v>0.05</v>
      </c>
      <c r="E258">
        <v>0</v>
      </c>
      <c r="F258">
        <v>0</v>
      </c>
      <c r="G258">
        <v>0</v>
      </c>
      <c r="K258">
        <v>13512.0651774</v>
      </c>
      <c r="L258">
        <v>176.21976000000001</v>
      </c>
      <c r="M258">
        <v>347.38055999999898</v>
      </c>
    </row>
    <row r="259" spans="1:13" x14ac:dyDescent="0.3">
      <c r="A259">
        <v>13509.1915907</v>
      </c>
      <c r="B259">
        <v>184.128017142857</v>
      </c>
      <c r="C259">
        <v>229.33979428571399</v>
      </c>
      <c r="D259">
        <v>0.05</v>
      </c>
      <c r="E259">
        <v>0</v>
      </c>
      <c r="F259">
        <v>0</v>
      </c>
      <c r="G259">
        <v>0</v>
      </c>
      <c r="K259">
        <v>13512.096064400001</v>
      </c>
      <c r="L259">
        <v>176.72651999999999</v>
      </c>
      <c r="M259">
        <v>348.36191999999897</v>
      </c>
    </row>
    <row r="260" spans="1:13" x14ac:dyDescent="0.3">
      <c r="A260">
        <v>13509.2234383</v>
      </c>
      <c r="B260">
        <v>183.86593714285701</v>
      </c>
      <c r="C260">
        <v>230.205874285714</v>
      </c>
      <c r="D260">
        <v>0.05</v>
      </c>
      <c r="E260">
        <v>0</v>
      </c>
      <c r="F260">
        <v>0</v>
      </c>
      <c r="G260">
        <v>0</v>
      </c>
      <c r="K260">
        <v>13512.127350799999</v>
      </c>
      <c r="L260">
        <v>177.2346</v>
      </c>
      <c r="M260">
        <v>350.18916000000002</v>
      </c>
    </row>
    <row r="261" spans="1:13" x14ac:dyDescent="0.3">
      <c r="A261">
        <v>13509.254698999999</v>
      </c>
      <c r="B261">
        <v>183.60877714285701</v>
      </c>
      <c r="C261">
        <v>231.07195428571401</v>
      </c>
      <c r="D261">
        <v>0.05</v>
      </c>
      <c r="E261">
        <v>0</v>
      </c>
      <c r="F261">
        <v>0</v>
      </c>
      <c r="G261">
        <v>0</v>
      </c>
      <c r="K261">
        <v>13512.142599000001</v>
      </c>
      <c r="L261">
        <v>177.76728</v>
      </c>
      <c r="M261">
        <v>352.02163999999999</v>
      </c>
    </row>
    <row r="262" spans="1:13" x14ac:dyDescent="0.3">
      <c r="A262">
        <v>13509.286088700001</v>
      </c>
      <c r="B262">
        <v>183.33685714285701</v>
      </c>
      <c r="C262">
        <v>232.75247428571399</v>
      </c>
      <c r="D262">
        <v>0.05</v>
      </c>
      <c r="E262">
        <v>0</v>
      </c>
      <c r="F262">
        <v>0</v>
      </c>
      <c r="G262">
        <v>0</v>
      </c>
      <c r="K262">
        <v>13512.188509600001</v>
      </c>
      <c r="L262">
        <v>178.32455999999999</v>
      </c>
      <c r="M262">
        <v>353.8646</v>
      </c>
    </row>
    <row r="263" spans="1:13" x14ac:dyDescent="0.3">
      <c r="A263">
        <v>13509.3169325</v>
      </c>
      <c r="B263">
        <v>183.06985714285699</v>
      </c>
      <c r="C263">
        <v>234.438234285714</v>
      </c>
      <c r="D263">
        <v>0.05</v>
      </c>
      <c r="E263">
        <v>0</v>
      </c>
      <c r="F263">
        <v>0</v>
      </c>
      <c r="G263">
        <v>0</v>
      </c>
      <c r="K263">
        <v>13512.2191559</v>
      </c>
      <c r="L263">
        <v>178.87824000000001</v>
      </c>
      <c r="M263">
        <v>355.72327999999999</v>
      </c>
    </row>
    <row r="264" spans="1:13" x14ac:dyDescent="0.3">
      <c r="A264">
        <v>13509.3636819</v>
      </c>
      <c r="B264">
        <v>182.79793714285699</v>
      </c>
      <c r="C264">
        <v>236.13447428571399</v>
      </c>
      <c r="D264">
        <v>0.05</v>
      </c>
      <c r="E264">
        <v>0</v>
      </c>
      <c r="F264">
        <v>0</v>
      </c>
      <c r="G264">
        <v>0</v>
      </c>
      <c r="K264">
        <v>13512.2506374</v>
      </c>
      <c r="L264">
        <v>179.44175999999999</v>
      </c>
      <c r="M264">
        <v>356.77276000000001</v>
      </c>
    </row>
    <row r="265" spans="1:13" x14ac:dyDescent="0.3">
      <c r="A265">
        <v>13509.3935788</v>
      </c>
      <c r="B265">
        <v>182.530937142857</v>
      </c>
      <c r="C265">
        <v>237.84119428571401</v>
      </c>
      <c r="D265">
        <v>0.05</v>
      </c>
      <c r="E265">
        <v>0</v>
      </c>
      <c r="F265">
        <v>0</v>
      </c>
      <c r="G265">
        <v>0</v>
      </c>
      <c r="K265">
        <v>13512.2819676</v>
      </c>
      <c r="L265">
        <v>180.02495999999999</v>
      </c>
      <c r="M265">
        <v>357.82747999999998</v>
      </c>
    </row>
    <row r="266" spans="1:13" x14ac:dyDescent="0.3">
      <c r="A266">
        <v>13509.4096869</v>
      </c>
      <c r="B266">
        <v>182.259017142857</v>
      </c>
      <c r="C266">
        <v>238.749194285714</v>
      </c>
      <c r="D266">
        <v>0.05</v>
      </c>
      <c r="E266">
        <v>0</v>
      </c>
      <c r="F266">
        <v>0</v>
      </c>
      <c r="G266">
        <v>0</v>
      </c>
      <c r="K266">
        <v>13512.327148300001</v>
      </c>
      <c r="L266">
        <v>180.62291999999999</v>
      </c>
      <c r="M266">
        <v>358.89792</v>
      </c>
    </row>
    <row r="267" spans="1:13" x14ac:dyDescent="0.3">
      <c r="A267">
        <v>13509.4557795</v>
      </c>
      <c r="B267">
        <v>181.98709714285701</v>
      </c>
      <c r="C267">
        <v>239.662434285714</v>
      </c>
      <c r="D267">
        <v>0.05</v>
      </c>
      <c r="E267">
        <v>0</v>
      </c>
      <c r="F267">
        <v>0</v>
      </c>
      <c r="G267">
        <v>0</v>
      </c>
      <c r="K267">
        <v>13512.342975400001</v>
      </c>
      <c r="L267">
        <v>181.24547999999999</v>
      </c>
      <c r="M267">
        <v>359.97359999999901</v>
      </c>
    </row>
    <row r="268" spans="1:13" x14ac:dyDescent="0.3">
      <c r="A268">
        <v>13509.4711047</v>
      </c>
      <c r="B268">
        <v>181.71517714285699</v>
      </c>
      <c r="C268">
        <v>240.59139428571399</v>
      </c>
      <c r="D268">
        <v>0.05</v>
      </c>
      <c r="E268">
        <v>0</v>
      </c>
      <c r="F268">
        <v>0</v>
      </c>
      <c r="G268">
        <v>0</v>
      </c>
      <c r="K268">
        <v>13512.373514999999</v>
      </c>
      <c r="L268">
        <v>181.89264</v>
      </c>
      <c r="M268">
        <v>361.07023999999899</v>
      </c>
    </row>
    <row r="269" spans="1:13" x14ac:dyDescent="0.3">
      <c r="A269">
        <v>13509.502111399999</v>
      </c>
      <c r="B269">
        <v>181.44325714285699</v>
      </c>
      <c r="C269">
        <v>242.334794285714</v>
      </c>
      <c r="D269">
        <v>0.05</v>
      </c>
      <c r="E269">
        <v>0</v>
      </c>
      <c r="F269">
        <v>0</v>
      </c>
      <c r="G269">
        <v>0</v>
      </c>
      <c r="K269">
        <v>13512.4055116</v>
      </c>
      <c r="L269">
        <v>182.56932</v>
      </c>
      <c r="M269">
        <v>362.18259999999998</v>
      </c>
    </row>
    <row r="270" spans="1:13" x14ac:dyDescent="0.3">
      <c r="A270">
        <v>13509.545950199999</v>
      </c>
      <c r="B270">
        <v>181.161497142857</v>
      </c>
      <c r="C270">
        <v>244.114874285714</v>
      </c>
      <c r="D270">
        <v>0.05</v>
      </c>
      <c r="E270">
        <v>0</v>
      </c>
      <c r="F270">
        <v>0</v>
      </c>
      <c r="G270">
        <v>0</v>
      </c>
      <c r="K270">
        <v>13512.451620399999</v>
      </c>
      <c r="L270">
        <v>183.2706</v>
      </c>
      <c r="M270">
        <v>363.31592000000001</v>
      </c>
    </row>
    <row r="271" spans="1:13" x14ac:dyDescent="0.3">
      <c r="A271">
        <v>13509.594416800001</v>
      </c>
      <c r="B271">
        <v>180.86989714285701</v>
      </c>
      <c r="C271">
        <v>245.89495428571399</v>
      </c>
      <c r="D271">
        <v>0.05</v>
      </c>
      <c r="E271">
        <v>0</v>
      </c>
      <c r="F271">
        <v>0</v>
      </c>
      <c r="G271">
        <v>0</v>
      </c>
      <c r="K271">
        <v>13512.483561700001</v>
      </c>
      <c r="L271">
        <v>183.99155999999999</v>
      </c>
      <c r="M271">
        <v>363.65051999999997</v>
      </c>
    </row>
    <row r="272" spans="1:13" x14ac:dyDescent="0.3">
      <c r="A272">
        <v>13509.609403599999</v>
      </c>
      <c r="B272">
        <v>180.573377142857</v>
      </c>
      <c r="C272">
        <v>247.64359428571399</v>
      </c>
      <c r="D272">
        <v>0.05</v>
      </c>
      <c r="E272">
        <v>0</v>
      </c>
      <c r="F272">
        <v>0</v>
      </c>
      <c r="G272">
        <v>0</v>
      </c>
      <c r="K272">
        <v>13512.516025299999</v>
      </c>
      <c r="L272">
        <v>184.74348000000001</v>
      </c>
      <c r="M272">
        <v>364.69011999999998</v>
      </c>
    </row>
    <row r="273" spans="1:13" x14ac:dyDescent="0.3">
      <c r="A273">
        <v>13509.6405746</v>
      </c>
      <c r="B273">
        <v>180.27193714285701</v>
      </c>
      <c r="C273">
        <v>248.60399428571401</v>
      </c>
      <c r="D273">
        <v>0.05</v>
      </c>
      <c r="E273">
        <v>0</v>
      </c>
      <c r="F273">
        <v>0</v>
      </c>
      <c r="G273">
        <v>0</v>
      </c>
      <c r="K273">
        <v>13512.547548500001</v>
      </c>
      <c r="L273">
        <v>185.50871999999899</v>
      </c>
      <c r="M273">
        <v>365.923</v>
      </c>
    </row>
    <row r="274" spans="1:13" x14ac:dyDescent="0.3">
      <c r="A274">
        <v>13509.6707496</v>
      </c>
      <c r="B274">
        <v>179.965577142857</v>
      </c>
      <c r="C274">
        <v>249.52771428571401</v>
      </c>
      <c r="D274">
        <v>0.05</v>
      </c>
      <c r="E274">
        <v>0</v>
      </c>
      <c r="F274">
        <v>0</v>
      </c>
      <c r="G274">
        <v>0</v>
      </c>
      <c r="K274">
        <v>13512.5783369</v>
      </c>
      <c r="L274">
        <v>186.27395999999999</v>
      </c>
      <c r="M274">
        <v>367.24495999999999</v>
      </c>
    </row>
    <row r="275" spans="1:13" x14ac:dyDescent="0.3">
      <c r="A275">
        <v>13509.702388399999</v>
      </c>
      <c r="B275">
        <v>179.64937714285699</v>
      </c>
      <c r="C275">
        <v>250.467154285714</v>
      </c>
      <c r="D275">
        <v>0.05</v>
      </c>
      <c r="E275">
        <v>0</v>
      </c>
      <c r="F275">
        <v>0</v>
      </c>
      <c r="G275">
        <v>0</v>
      </c>
      <c r="K275">
        <v>13512.6092271</v>
      </c>
      <c r="L275">
        <v>187.06379999999999</v>
      </c>
      <c r="M275">
        <v>368.56691999999998</v>
      </c>
    </row>
    <row r="276" spans="1:13" x14ac:dyDescent="0.3">
      <c r="A276">
        <v>13509.732904300001</v>
      </c>
      <c r="B276">
        <v>179.32645714285701</v>
      </c>
      <c r="C276">
        <v>251.81119428571401</v>
      </c>
      <c r="D276">
        <v>0.05</v>
      </c>
      <c r="E276">
        <v>0</v>
      </c>
      <c r="F276">
        <v>0</v>
      </c>
      <c r="G276">
        <v>0</v>
      </c>
      <c r="K276">
        <v>13512.655903700001</v>
      </c>
      <c r="L276">
        <v>187.86204000000001</v>
      </c>
      <c r="M276">
        <v>369.23104000000001</v>
      </c>
    </row>
    <row r="277" spans="1:13" x14ac:dyDescent="0.3">
      <c r="A277">
        <v>13509.7944071</v>
      </c>
      <c r="B277">
        <v>179.005337142857</v>
      </c>
      <c r="C277">
        <v>253.55459428571399</v>
      </c>
      <c r="D277">
        <v>0.05</v>
      </c>
      <c r="E277">
        <v>0</v>
      </c>
      <c r="F277">
        <v>0</v>
      </c>
      <c r="G277">
        <v>0</v>
      </c>
      <c r="K277">
        <v>13512.686688</v>
      </c>
      <c r="L277">
        <v>188.67648</v>
      </c>
      <c r="M277">
        <v>369.75427999999999</v>
      </c>
    </row>
    <row r="278" spans="1:13" x14ac:dyDescent="0.3">
      <c r="A278">
        <v>13509.810245299999</v>
      </c>
      <c r="B278">
        <v>178.68421714285699</v>
      </c>
      <c r="C278">
        <v>255.30323428571401</v>
      </c>
      <c r="D278">
        <v>0.05</v>
      </c>
      <c r="E278">
        <v>0</v>
      </c>
      <c r="F278">
        <v>0</v>
      </c>
      <c r="G278">
        <v>0</v>
      </c>
      <c r="K278">
        <v>13512.7022397</v>
      </c>
      <c r="L278">
        <v>189.52044000000001</v>
      </c>
      <c r="M278">
        <v>371.09719999999999</v>
      </c>
    </row>
    <row r="279" spans="1:13" x14ac:dyDescent="0.3">
      <c r="A279">
        <v>13509.841431700001</v>
      </c>
      <c r="B279">
        <v>178.36801714285701</v>
      </c>
      <c r="C279">
        <v>257.05187428571401</v>
      </c>
      <c r="D279">
        <v>0.05</v>
      </c>
      <c r="E279">
        <v>0</v>
      </c>
      <c r="F279">
        <v>0</v>
      </c>
      <c r="G279">
        <v>0</v>
      </c>
      <c r="K279">
        <v>13512.7333504</v>
      </c>
      <c r="L279">
        <v>190.37423999999999</v>
      </c>
      <c r="M279">
        <v>372.42964000000001</v>
      </c>
    </row>
    <row r="280" spans="1:13" x14ac:dyDescent="0.3">
      <c r="A280">
        <v>13509.8724829</v>
      </c>
      <c r="B280">
        <v>178.05168</v>
      </c>
      <c r="C280">
        <v>257.88319999999999</v>
      </c>
      <c r="D280">
        <v>0.05</v>
      </c>
      <c r="E280">
        <v>0</v>
      </c>
      <c r="F280">
        <v>0</v>
      </c>
      <c r="G280">
        <v>0</v>
      </c>
      <c r="K280">
        <v>13512.7649759</v>
      </c>
      <c r="L280">
        <v>191.24279999999999</v>
      </c>
      <c r="M280">
        <v>373.7516</v>
      </c>
    </row>
    <row r="281" spans="1:13" x14ac:dyDescent="0.3">
      <c r="A281">
        <v>13509.9038693</v>
      </c>
      <c r="B281">
        <v>177.73679999999899</v>
      </c>
      <c r="C281">
        <v>258.84884</v>
      </c>
      <c r="D281">
        <v>0.05</v>
      </c>
      <c r="E281">
        <v>0</v>
      </c>
      <c r="F281">
        <v>0</v>
      </c>
      <c r="G281">
        <v>0</v>
      </c>
      <c r="K281">
        <v>13512.8109788</v>
      </c>
      <c r="L281">
        <v>192.11627999999999</v>
      </c>
      <c r="M281">
        <v>375.05259999999998</v>
      </c>
    </row>
    <row r="282" spans="1:13" x14ac:dyDescent="0.3">
      <c r="A282">
        <v>13509.9352242</v>
      </c>
      <c r="B282">
        <v>177.43176</v>
      </c>
      <c r="C282">
        <v>259.82495999999998</v>
      </c>
      <c r="D282">
        <v>0.05</v>
      </c>
      <c r="E282">
        <v>0</v>
      </c>
      <c r="F282">
        <v>0</v>
      </c>
      <c r="G282">
        <v>0</v>
      </c>
      <c r="K282">
        <v>13512.8421886</v>
      </c>
      <c r="L282">
        <v>192.99467999999999</v>
      </c>
      <c r="M282">
        <v>376.32216</v>
      </c>
    </row>
    <row r="283" spans="1:13" x14ac:dyDescent="0.3">
      <c r="A283">
        <v>13509.9809723</v>
      </c>
      <c r="B283">
        <v>177.13656</v>
      </c>
      <c r="C283">
        <v>260.81155999999999</v>
      </c>
      <c r="D283">
        <v>0.05</v>
      </c>
      <c r="E283">
        <v>0</v>
      </c>
      <c r="F283">
        <v>0</v>
      </c>
      <c r="G283">
        <v>0</v>
      </c>
      <c r="K283">
        <v>13512.8736016</v>
      </c>
      <c r="L283">
        <v>193.806839999999</v>
      </c>
      <c r="M283">
        <v>377.56551999999999</v>
      </c>
    </row>
    <row r="284" spans="1:13" x14ac:dyDescent="0.3">
      <c r="A284">
        <v>13510.0120093</v>
      </c>
      <c r="B284">
        <v>176.85120000000001</v>
      </c>
      <c r="C284">
        <v>262.63355999999999</v>
      </c>
      <c r="D284">
        <v>0.05</v>
      </c>
      <c r="E284">
        <v>0</v>
      </c>
      <c r="F284">
        <v>0</v>
      </c>
      <c r="G284">
        <v>0</v>
      </c>
      <c r="K284">
        <v>13512.904714300001</v>
      </c>
      <c r="L284">
        <v>194.61899999999901</v>
      </c>
      <c r="M284">
        <v>378.76695999999998</v>
      </c>
    </row>
    <row r="285" spans="1:13" x14ac:dyDescent="0.3">
      <c r="A285">
        <v>13510.043680700001</v>
      </c>
      <c r="B285">
        <v>176.58059999999901</v>
      </c>
      <c r="C285">
        <v>264.46604000000002</v>
      </c>
      <c r="D285">
        <v>0.05</v>
      </c>
      <c r="E285">
        <v>0</v>
      </c>
      <c r="F285">
        <v>0</v>
      </c>
      <c r="G285">
        <v>0</v>
      </c>
      <c r="K285">
        <v>13512.936001800001</v>
      </c>
      <c r="L285">
        <v>195.45444000000001</v>
      </c>
      <c r="M285">
        <v>379.10156000000001</v>
      </c>
    </row>
    <row r="286" spans="1:13" x14ac:dyDescent="0.3">
      <c r="A286">
        <v>13510.059734</v>
      </c>
      <c r="B286">
        <v>176.31</v>
      </c>
      <c r="C286">
        <v>266.29852</v>
      </c>
      <c r="D286">
        <v>0.05</v>
      </c>
      <c r="E286">
        <v>0</v>
      </c>
      <c r="F286">
        <v>0</v>
      </c>
      <c r="G286">
        <v>0</v>
      </c>
      <c r="K286">
        <v>13512.966858899999</v>
      </c>
      <c r="L286">
        <v>196.28495999999899</v>
      </c>
      <c r="M286">
        <v>380.23487999999998</v>
      </c>
    </row>
    <row r="287" spans="1:13" x14ac:dyDescent="0.3">
      <c r="A287">
        <v>13510.105787</v>
      </c>
      <c r="B287">
        <v>176.05907999999999</v>
      </c>
      <c r="C287">
        <v>267.31655999999998</v>
      </c>
      <c r="D287">
        <v>0.05</v>
      </c>
      <c r="E287">
        <v>0</v>
      </c>
      <c r="F287">
        <v>0</v>
      </c>
      <c r="G287">
        <v>0</v>
      </c>
      <c r="K287">
        <v>13513.012820899999</v>
      </c>
      <c r="L287">
        <v>197.13023999999999</v>
      </c>
      <c r="M287">
        <v>381.35248000000001</v>
      </c>
    </row>
    <row r="288" spans="1:13" x14ac:dyDescent="0.3">
      <c r="A288">
        <v>13510.1212326</v>
      </c>
      <c r="B288">
        <v>175.80815999999999</v>
      </c>
      <c r="C288">
        <v>268.33460000000002</v>
      </c>
      <c r="D288">
        <v>0.05</v>
      </c>
      <c r="E288">
        <v>0</v>
      </c>
      <c r="F288">
        <v>0</v>
      </c>
      <c r="G288">
        <v>0</v>
      </c>
      <c r="K288">
        <v>13513.043588799999</v>
      </c>
      <c r="L288">
        <v>198.00371999999999</v>
      </c>
      <c r="M288">
        <v>382.44911999999999</v>
      </c>
    </row>
    <row r="289" spans="1:13" x14ac:dyDescent="0.3">
      <c r="A289">
        <v>13510.151930100001</v>
      </c>
      <c r="B289">
        <v>175.56707999999901</v>
      </c>
      <c r="C289">
        <v>269.34739999999999</v>
      </c>
      <c r="D289">
        <v>0.05</v>
      </c>
      <c r="E289">
        <v>0</v>
      </c>
      <c r="F289">
        <v>0</v>
      </c>
      <c r="G289">
        <v>0</v>
      </c>
      <c r="K289">
        <v>13513.075355499999</v>
      </c>
      <c r="L289">
        <v>198.89196000000001</v>
      </c>
      <c r="M289">
        <v>383.51432</v>
      </c>
    </row>
    <row r="290" spans="1:13" x14ac:dyDescent="0.3">
      <c r="A290">
        <v>13510.1832161</v>
      </c>
      <c r="B290">
        <v>175.32107999999999</v>
      </c>
      <c r="C290">
        <v>270.35496000000001</v>
      </c>
      <c r="D290">
        <v>0.05</v>
      </c>
      <c r="E290">
        <v>0</v>
      </c>
      <c r="F290">
        <v>0</v>
      </c>
      <c r="G290">
        <v>0</v>
      </c>
      <c r="K290">
        <v>13513.105863799999</v>
      </c>
      <c r="L290">
        <v>199.76052000000001</v>
      </c>
      <c r="M290">
        <v>384.60572000000002</v>
      </c>
    </row>
    <row r="291" spans="1:13" x14ac:dyDescent="0.3">
      <c r="A291">
        <v>13510.229547499999</v>
      </c>
      <c r="B291">
        <v>175.07364000000001</v>
      </c>
      <c r="C291">
        <v>271.54007999999999</v>
      </c>
      <c r="D291">
        <v>0.05</v>
      </c>
      <c r="E291">
        <v>0</v>
      </c>
      <c r="F291">
        <v>0</v>
      </c>
      <c r="G291">
        <v>0</v>
      </c>
      <c r="K291">
        <v>13513.1364063</v>
      </c>
      <c r="L291">
        <v>200.61431999999999</v>
      </c>
      <c r="M291">
        <v>385.691879999999</v>
      </c>
    </row>
    <row r="292" spans="1:13" x14ac:dyDescent="0.3">
      <c r="A292">
        <v>13510.260607800001</v>
      </c>
      <c r="B292">
        <v>174.8424</v>
      </c>
      <c r="C292">
        <v>273.39875999999998</v>
      </c>
      <c r="D292">
        <v>0.05</v>
      </c>
      <c r="E292">
        <v>0</v>
      </c>
      <c r="F292">
        <v>0</v>
      </c>
      <c r="G292">
        <v>0</v>
      </c>
      <c r="K292">
        <v>13513.1670275</v>
      </c>
      <c r="L292">
        <v>201.42876000000001</v>
      </c>
      <c r="M292">
        <v>386.78327999999902</v>
      </c>
    </row>
    <row r="293" spans="1:13" x14ac:dyDescent="0.3">
      <c r="A293">
        <v>13510.291924700001</v>
      </c>
      <c r="B293">
        <v>174.61115999999899</v>
      </c>
      <c r="C293">
        <v>275.25743999999997</v>
      </c>
      <c r="D293">
        <v>0.05</v>
      </c>
      <c r="E293">
        <v>0</v>
      </c>
      <c r="F293">
        <v>0</v>
      </c>
      <c r="G293">
        <v>0</v>
      </c>
      <c r="K293">
        <v>13513.1976925</v>
      </c>
      <c r="L293">
        <v>202.19399999999999</v>
      </c>
      <c r="M293">
        <v>388.67339999999899</v>
      </c>
    </row>
    <row r="294" spans="1:13" x14ac:dyDescent="0.3">
      <c r="A294">
        <v>13510.338604500001</v>
      </c>
      <c r="B294">
        <v>174.38484</v>
      </c>
      <c r="C294">
        <v>276.31216000000001</v>
      </c>
      <c r="D294">
        <v>0.05</v>
      </c>
      <c r="E294">
        <v>0</v>
      </c>
      <c r="F294">
        <v>0</v>
      </c>
      <c r="G294">
        <v>0</v>
      </c>
      <c r="K294">
        <v>13513.213873500001</v>
      </c>
      <c r="L294">
        <v>202.91496000000001</v>
      </c>
      <c r="M294">
        <v>390.58971999999898</v>
      </c>
    </row>
    <row r="295" spans="1:13" x14ac:dyDescent="0.3">
      <c r="A295">
        <v>13510.3538164</v>
      </c>
      <c r="B295">
        <v>174.16836000000001</v>
      </c>
      <c r="C295">
        <v>277.37212</v>
      </c>
      <c r="D295">
        <v>0.05</v>
      </c>
      <c r="E295">
        <v>0</v>
      </c>
      <c r="F295">
        <v>0</v>
      </c>
      <c r="G295">
        <v>0</v>
      </c>
      <c r="K295">
        <v>13513.276353200001</v>
      </c>
      <c r="L295">
        <v>203.59163999999899</v>
      </c>
      <c r="M295">
        <v>392.49032</v>
      </c>
    </row>
    <row r="296" spans="1:13" x14ac:dyDescent="0.3">
      <c r="A296">
        <v>13510.399460500001</v>
      </c>
      <c r="B296">
        <v>173.95679999999999</v>
      </c>
      <c r="C296">
        <v>278.43207999999998</v>
      </c>
      <c r="D296">
        <v>0.05</v>
      </c>
      <c r="E296">
        <v>0</v>
      </c>
      <c r="F296">
        <v>0</v>
      </c>
      <c r="G296">
        <v>0</v>
      </c>
      <c r="K296">
        <v>13513.292180500001</v>
      </c>
      <c r="L296">
        <v>204.22404</v>
      </c>
      <c r="M296">
        <v>394.41188</v>
      </c>
    </row>
    <row r="297" spans="1:13" x14ac:dyDescent="0.3">
      <c r="A297">
        <v>13510.430546899999</v>
      </c>
      <c r="B297">
        <v>173.74524</v>
      </c>
      <c r="C297">
        <v>279.49727999999999</v>
      </c>
      <c r="D297">
        <v>0.05</v>
      </c>
      <c r="E297">
        <v>0</v>
      </c>
      <c r="F297">
        <v>0</v>
      </c>
      <c r="G297">
        <v>0</v>
      </c>
      <c r="K297">
        <v>13513.3235461</v>
      </c>
      <c r="L297">
        <v>204.81564</v>
      </c>
      <c r="M297">
        <v>395.65987999999999</v>
      </c>
    </row>
    <row r="298" spans="1:13" x14ac:dyDescent="0.3">
      <c r="A298">
        <v>13510.462068999999</v>
      </c>
      <c r="B298">
        <v>173.53368</v>
      </c>
      <c r="C298">
        <v>280.55723999999998</v>
      </c>
      <c r="D298">
        <v>0.05</v>
      </c>
      <c r="E298">
        <v>0</v>
      </c>
      <c r="F298">
        <v>0</v>
      </c>
      <c r="G298">
        <v>0</v>
      </c>
      <c r="K298">
        <v>13513.353682299999</v>
      </c>
      <c r="L298">
        <v>205.37916000000001</v>
      </c>
      <c r="M298">
        <v>396.75652000000002</v>
      </c>
    </row>
    <row r="299" spans="1:13" x14ac:dyDescent="0.3">
      <c r="A299">
        <v>13510.493331899999</v>
      </c>
      <c r="B299">
        <v>173.33196000000001</v>
      </c>
      <c r="C299">
        <v>282.4264</v>
      </c>
      <c r="D299">
        <v>0.05</v>
      </c>
      <c r="E299">
        <v>0</v>
      </c>
      <c r="F299">
        <v>0</v>
      </c>
      <c r="G299">
        <v>0</v>
      </c>
      <c r="K299">
        <v>13513.3846779</v>
      </c>
      <c r="L299">
        <v>205.91316</v>
      </c>
      <c r="M299">
        <v>397.88459999999998</v>
      </c>
    </row>
    <row r="300" spans="1:13" x14ac:dyDescent="0.3">
      <c r="A300">
        <v>13510.5406738</v>
      </c>
      <c r="B300">
        <v>173.13515999999899</v>
      </c>
      <c r="C300">
        <v>284.30079999999998</v>
      </c>
      <c r="D300">
        <v>0.05</v>
      </c>
      <c r="E300">
        <v>0</v>
      </c>
      <c r="F300">
        <v>0</v>
      </c>
      <c r="G300">
        <v>0</v>
      </c>
      <c r="K300">
        <v>13513.416150999999</v>
      </c>
      <c r="L300">
        <v>206.41272000000001</v>
      </c>
      <c r="M300">
        <v>399.05459999999999</v>
      </c>
    </row>
    <row r="301" spans="1:13" x14ac:dyDescent="0.3">
      <c r="A301">
        <v>13510.5722663</v>
      </c>
      <c r="B301">
        <v>172.94507999999999</v>
      </c>
      <c r="C301">
        <v>285.75488000000001</v>
      </c>
      <c r="D301">
        <v>0.05</v>
      </c>
      <c r="E301">
        <v>0</v>
      </c>
      <c r="F301">
        <v>0</v>
      </c>
      <c r="G301">
        <v>0</v>
      </c>
      <c r="K301">
        <v>13513.463665400001</v>
      </c>
      <c r="L301">
        <v>206.88275999999999</v>
      </c>
      <c r="M301">
        <v>400.25603999999998</v>
      </c>
    </row>
    <row r="302" spans="1:13" x14ac:dyDescent="0.3">
      <c r="A302">
        <v>13510.586852599999</v>
      </c>
      <c r="B302">
        <v>172.75319999999999</v>
      </c>
      <c r="C302">
        <v>286.79388</v>
      </c>
      <c r="D302">
        <v>0.05</v>
      </c>
      <c r="E302">
        <v>0</v>
      </c>
      <c r="F302">
        <v>0</v>
      </c>
      <c r="G302">
        <v>0</v>
      </c>
      <c r="K302">
        <v>13513.4941953</v>
      </c>
      <c r="L302">
        <v>207.31344000000001</v>
      </c>
      <c r="M302">
        <v>401.48892000000001</v>
      </c>
    </row>
    <row r="303" spans="1:13" x14ac:dyDescent="0.3">
      <c r="A303">
        <v>13510.633648000001</v>
      </c>
      <c r="B303">
        <v>172.56623999999999</v>
      </c>
      <c r="C303">
        <v>287.82240000000002</v>
      </c>
      <c r="D303">
        <v>0.05</v>
      </c>
      <c r="E303">
        <v>0</v>
      </c>
      <c r="F303">
        <v>0</v>
      </c>
      <c r="G303">
        <v>0</v>
      </c>
      <c r="K303">
        <v>13513.5254606</v>
      </c>
      <c r="L303">
        <v>207.70475999999999</v>
      </c>
      <c r="M303">
        <v>401.88639999999998</v>
      </c>
    </row>
    <row r="304" spans="1:13" x14ac:dyDescent="0.3">
      <c r="A304">
        <v>13510.6494165</v>
      </c>
      <c r="B304">
        <v>172.38419999999999</v>
      </c>
      <c r="C304">
        <v>288.84044</v>
      </c>
      <c r="D304">
        <v>0.05</v>
      </c>
      <c r="E304">
        <v>0</v>
      </c>
      <c r="F304">
        <v>0</v>
      </c>
      <c r="G304">
        <v>0</v>
      </c>
      <c r="K304">
        <v>13513.5568145</v>
      </c>
      <c r="L304">
        <v>208.04687999999999</v>
      </c>
      <c r="M304">
        <v>402.29435999999998</v>
      </c>
    </row>
    <row r="305" spans="1:13" x14ac:dyDescent="0.3">
      <c r="A305">
        <v>13510.695714199999</v>
      </c>
      <c r="B305">
        <v>172.20563999999999</v>
      </c>
      <c r="C305">
        <v>290.00984</v>
      </c>
      <c r="D305">
        <v>0.05</v>
      </c>
      <c r="E305">
        <v>0</v>
      </c>
      <c r="F305">
        <v>0</v>
      </c>
      <c r="G305">
        <v>0</v>
      </c>
      <c r="K305">
        <v>13513.588379999999</v>
      </c>
      <c r="L305">
        <v>208.32996</v>
      </c>
      <c r="M305">
        <v>403.53771999999998</v>
      </c>
    </row>
    <row r="306" spans="1:13" x14ac:dyDescent="0.3">
      <c r="A306">
        <v>13510.710121100001</v>
      </c>
      <c r="B306">
        <v>172.04820000000001</v>
      </c>
      <c r="C306">
        <v>291.80040000000002</v>
      </c>
      <c r="D306">
        <v>0.05</v>
      </c>
      <c r="E306">
        <v>0</v>
      </c>
      <c r="F306">
        <v>0</v>
      </c>
      <c r="G306">
        <v>0</v>
      </c>
      <c r="K306">
        <v>13513.619253299999</v>
      </c>
      <c r="L306">
        <v>208.56384</v>
      </c>
      <c r="M306">
        <v>404.80203999999998</v>
      </c>
    </row>
    <row r="307" spans="1:13" x14ac:dyDescent="0.3">
      <c r="A307">
        <v>13510.756708200001</v>
      </c>
      <c r="B307">
        <v>171.9006</v>
      </c>
      <c r="C307">
        <v>293.57524000000001</v>
      </c>
      <c r="D307">
        <v>0.05</v>
      </c>
      <c r="E307">
        <v>0</v>
      </c>
      <c r="F307">
        <v>0</v>
      </c>
      <c r="G307">
        <v>0</v>
      </c>
      <c r="K307">
        <v>13513.6663343</v>
      </c>
      <c r="L307">
        <v>208.73375999999999</v>
      </c>
      <c r="M307">
        <v>406.09255999999903</v>
      </c>
    </row>
    <row r="308" spans="1:13" x14ac:dyDescent="0.3">
      <c r="A308">
        <v>13510.787764299999</v>
      </c>
      <c r="B308">
        <v>171.75792000000001</v>
      </c>
      <c r="C308">
        <v>295.33436</v>
      </c>
      <c r="D308">
        <v>0.05</v>
      </c>
      <c r="E308">
        <v>0</v>
      </c>
      <c r="F308">
        <v>0</v>
      </c>
      <c r="G308">
        <v>0</v>
      </c>
      <c r="K308">
        <v>13513.696992200001</v>
      </c>
      <c r="L308">
        <v>208.91087999999999</v>
      </c>
      <c r="M308">
        <v>407.409279999999</v>
      </c>
    </row>
    <row r="309" spans="1:13" x14ac:dyDescent="0.3">
      <c r="A309">
        <v>13510.819565199999</v>
      </c>
      <c r="B309">
        <v>171.62016</v>
      </c>
      <c r="C309">
        <v>296.24759999999998</v>
      </c>
      <c r="D309">
        <v>0.05</v>
      </c>
      <c r="E309">
        <v>0</v>
      </c>
      <c r="F309">
        <v>0</v>
      </c>
      <c r="G309">
        <v>0</v>
      </c>
      <c r="K309">
        <v>13513.728143300001</v>
      </c>
      <c r="L309">
        <v>209.027502857142</v>
      </c>
      <c r="M309">
        <v>408.88651428571399</v>
      </c>
    </row>
    <row r="310" spans="1:13" x14ac:dyDescent="0.3">
      <c r="A310">
        <v>13510.8514536</v>
      </c>
      <c r="B310">
        <v>171.48732000000001</v>
      </c>
      <c r="C310">
        <v>297.13987999999898</v>
      </c>
      <c r="D310">
        <v>0.05</v>
      </c>
      <c r="E310">
        <v>0</v>
      </c>
      <c r="F310">
        <v>0</v>
      </c>
      <c r="G310">
        <v>0</v>
      </c>
      <c r="K310">
        <v>13513.760300600001</v>
      </c>
      <c r="L310">
        <v>209.08508571428499</v>
      </c>
      <c r="M310">
        <v>410.40042857142799</v>
      </c>
    </row>
    <row r="311" spans="1:13" x14ac:dyDescent="0.3">
      <c r="A311">
        <v>13510.882149900001</v>
      </c>
      <c r="B311">
        <v>171.35939999999999</v>
      </c>
      <c r="C311">
        <v>298.804679999999</v>
      </c>
      <c r="D311">
        <v>0.05</v>
      </c>
      <c r="E311">
        <v>0</v>
      </c>
      <c r="F311">
        <v>0</v>
      </c>
      <c r="G311">
        <v>0</v>
      </c>
      <c r="K311">
        <v>13513.7916363</v>
      </c>
      <c r="L311">
        <v>209.08868571428499</v>
      </c>
      <c r="M311">
        <v>410.99702857142802</v>
      </c>
    </row>
    <row r="312" spans="1:13" x14ac:dyDescent="0.3">
      <c r="A312">
        <v>13510.913464900001</v>
      </c>
      <c r="B312">
        <v>171.22656000000001</v>
      </c>
      <c r="C312">
        <v>300.46424000000002</v>
      </c>
      <c r="D312">
        <v>0.05</v>
      </c>
      <c r="E312">
        <v>0</v>
      </c>
      <c r="F312">
        <v>0</v>
      </c>
      <c r="G312">
        <v>0</v>
      </c>
      <c r="K312">
        <v>13513.8067457</v>
      </c>
      <c r="L312">
        <v>209.02340571428499</v>
      </c>
      <c r="M312">
        <v>411.62506857142802</v>
      </c>
    </row>
    <row r="313" spans="1:13" x14ac:dyDescent="0.3">
      <c r="A313">
        <v>13510.944936399999</v>
      </c>
      <c r="B313">
        <v>171.09863999999999</v>
      </c>
      <c r="C313">
        <v>302.11856</v>
      </c>
      <c r="D313">
        <v>0.05</v>
      </c>
      <c r="E313">
        <v>0</v>
      </c>
      <c r="F313">
        <v>0</v>
      </c>
      <c r="G313">
        <v>0</v>
      </c>
      <c r="K313">
        <v>13513.8378952</v>
      </c>
      <c r="L313">
        <v>208.89416571428501</v>
      </c>
      <c r="M313">
        <v>412.27406857142802</v>
      </c>
    </row>
    <row r="314" spans="1:13" x14ac:dyDescent="0.3">
      <c r="A314">
        <v>13510.9762367</v>
      </c>
      <c r="B314">
        <v>170.97564</v>
      </c>
      <c r="C314">
        <v>303.804319999999</v>
      </c>
      <c r="D314">
        <v>0.05</v>
      </c>
      <c r="E314">
        <v>0</v>
      </c>
      <c r="F314">
        <v>0</v>
      </c>
      <c r="G314">
        <v>0</v>
      </c>
      <c r="K314">
        <v>13513.884199399999</v>
      </c>
      <c r="L314">
        <v>208.69604571428499</v>
      </c>
      <c r="M314">
        <v>412.95450857142799</v>
      </c>
    </row>
    <row r="315" spans="1:13" x14ac:dyDescent="0.3">
      <c r="A315">
        <v>13511.022506900001</v>
      </c>
      <c r="B315">
        <v>170.8674</v>
      </c>
      <c r="C315">
        <v>305.45864</v>
      </c>
      <c r="D315">
        <v>0.05</v>
      </c>
      <c r="E315">
        <v>0</v>
      </c>
      <c r="F315">
        <v>0</v>
      </c>
      <c r="G315">
        <v>0</v>
      </c>
      <c r="K315">
        <v>13513.9156841</v>
      </c>
      <c r="L315">
        <v>208.46840571428501</v>
      </c>
      <c r="M315">
        <v>413.61922857142798</v>
      </c>
    </row>
    <row r="316" spans="1:13" x14ac:dyDescent="0.3">
      <c r="A316">
        <v>13511.0525884</v>
      </c>
      <c r="B316">
        <v>170.77536000000001</v>
      </c>
      <c r="C316">
        <v>306.96683999999999</v>
      </c>
      <c r="D316">
        <v>0.05</v>
      </c>
      <c r="E316">
        <v>0</v>
      </c>
      <c r="F316">
        <v>0</v>
      </c>
      <c r="G316">
        <v>0</v>
      </c>
      <c r="K316">
        <v>13513.946603</v>
      </c>
      <c r="L316">
        <v>208.205565714285</v>
      </c>
      <c r="M316">
        <v>414.57114857142801</v>
      </c>
    </row>
    <row r="317" spans="1:13" x14ac:dyDescent="0.3">
      <c r="A317">
        <v>13511.084031</v>
      </c>
      <c r="B317">
        <v>170.69172</v>
      </c>
      <c r="C317">
        <v>307.780519999999</v>
      </c>
      <c r="D317">
        <v>0.05</v>
      </c>
      <c r="E317">
        <v>0</v>
      </c>
      <c r="F317">
        <v>0</v>
      </c>
      <c r="G317">
        <v>0</v>
      </c>
      <c r="K317">
        <v>13513.9771497</v>
      </c>
      <c r="L317">
        <v>207.926565714285</v>
      </c>
      <c r="M317">
        <v>415.74758857142803</v>
      </c>
    </row>
    <row r="318" spans="1:13" x14ac:dyDescent="0.3">
      <c r="A318">
        <v>13511.1153894</v>
      </c>
      <c r="B318">
        <v>170.61612</v>
      </c>
      <c r="C318">
        <v>309.01451999999898</v>
      </c>
      <c r="D318">
        <v>0.05</v>
      </c>
      <c r="E318">
        <v>0</v>
      </c>
      <c r="F318">
        <v>0</v>
      </c>
      <c r="G318">
        <v>0</v>
      </c>
      <c r="K318">
        <v>13514.007861399999</v>
      </c>
      <c r="L318">
        <v>207.63772571428501</v>
      </c>
      <c r="M318">
        <v>416.13054857142799</v>
      </c>
    </row>
    <row r="319" spans="1:13" x14ac:dyDescent="0.3">
      <c r="A319">
        <v>13511.1467827</v>
      </c>
      <c r="B319">
        <v>170.56692000000001</v>
      </c>
      <c r="C319">
        <v>310.66359999999997</v>
      </c>
      <c r="D319">
        <v>0.05</v>
      </c>
      <c r="E319">
        <v>0</v>
      </c>
      <c r="F319">
        <v>0</v>
      </c>
      <c r="G319">
        <v>0</v>
      </c>
      <c r="K319">
        <v>13514.037653900001</v>
      </c>
      <c r="L319">
        <v>207.331365714285</v>
      </c>
      <c r="M319">
        <v>416.81622857142798</v>
      </c>
    </row>
    <row r="320" spans="1:13" x14ac:dyDescent="0.3">
      <c r="A320">
        <v>13511.162553599999</v>
      </c>
      <c r="B320">
        <v>170.53739999999999</v>
      </c>
      <c r="C320">
        <v>312.31267999999898</v>
      </c>
      <c r="D320">
        <v>0.05</v>
      </c>
      <c r="E320">
        <v>0</v>
      </c>
      <c r="F320">
        <v>0</v>
      </c>
      <c r="G320">
        <v>0</v>
      </c>
      <c r="K320">
        <v>13514.0688565</v>
      </c>
      <c r="L320">
        <v>207.02008571428499</v>
      </c>
      <c r="M320">
        <v>417.53334857142801</v>
      </c>
    </row>
    <row r="321" spans="1:13" x14ac:dyDescent="0.3">
      <c r="A321">
        <v>13511.210210400001</v>
      </c>
      <c r="B321">
        <v>170.51772</v>
      </c>
      <c r="C321">
        <v>313.99843999999899</v>
      </c>
      <c r="D321">
        <v>0.05</v>
      </c>
      <c r="E321">
        <v>0</v>
      </c>
      <c r="F321">
        <v>0</v>
      </c>
      <c r="G321">
        <v>0</v>
      </c>
      <c r="K321">
        <v>13514.1156397</v>
      </c>
      <c r="L321">
        <v>206.69896571428501</v>
      </c>
      <c r="M321">
        <v>418.25570857142799</v>
      </c>
    </row>
    <row r="322" spans="1:13" x14ac:dyDescent="0.3">
      <c r="A322">
        <v>13511.2410991</v>
      </c>
      <c r="B322">
        <v>170.52264</v>
      </c>
      <c r="C322">
        <v>315.66323999999901</v>
      </c>
      <c r="D322">
        <v>0.05</v>
      </c>
      <c r="E322">
        <v>0</v>
      </c>
      <c r="F322">
        <v>0</v>
      </c>
      <c r="G322">
        <v>0</v>
      </c>
      <c r="K322">
        <v>13514.146341199999</v>
      </c>
      <c r="L322">
        <v>206.35816571428501</v>
      </c>
      <c r="M322">
        <v>419.009508571428</v>
      </c>
    </row>
    <row r="323" spans="1:13" x14ac:dyDescent="0.3">
      <c r="A323">
        <v>13511.2723343</v>
      </c>
      <c r="B323">
        <v>170.54723999999999</v>
      </c>
      <c r="C323">
        <v>317.33851999999899</v>
      </c>
      <c r="D323">
        <v>0.05</v>
      </c>
      <c r="E323">
        <v>0</v>
      </c>
      <c r="F323">
        <v>0</v>
      </c>
      <c r="G323">
        <v>0</v>
      </c>
      <c r="K323">
        <v>13514.177308800001</v>
      </c>
      <c r="L323">
        <v>206.00752571428501</v>
      </c>
      <c r="M323">
        <v>419.779028571428</v>
      </c>
    </row>
    <row r="324" spans="1:13" x14ac:dyDescent="0.3">
      <c r="A324">
        <v>13511.3657226</v>
      </c>
      <c r="B324">
        <v>170.58168000000001</v>
      </c>
      <c r="C324">
        <v>318.22031999999899</v>
      </c>
      <c r="D324">
        <v>0.05</v>
      </c>
      <c r="E324">
        <v>0</v>
      </c>
      <c r="F324">
        <v>0</v>
      </c>
      <c r="G324">
        <v>0</v>
      </c>
      <c r="K324">
        <v>13514.2085651</v>
      </c>
      <c r="L324">
        <v>205.630965714285</v>
      </c>
      <c r="M324">
        <v>420.53806857142803</v>
      </c>
    </row>
    <row r="325" spans="1:13" x14ac:dyDescent="0.3">
      <c r="A325">
        <v>13511.381191500001</v>
      </c>
      <c r="B325">
        <v>170.62595999999999</v>
      </c>
      <c r="C325">
        <v>319.10211999999899</v>
      </c>
      <c r="D325">
        <v>0.05</v>
      </c>
      <c r="E325">
        <v>0</v>
      </c>
      <c r="F325">
        <v>0</v>
      </c>
      <c r="G325">
        <v>0</v>
      </c>
      <c r="K325">
        <v>13514.2391687</v>
      </c>
      <c r="L325">
        <v>205.23964571428499</v>
      </c>
      <c r="M325">
        <v>421.30234857142801</v>
      </c>
    </row>
    <row r="326" spans="1:13" x14ac:dyDescent="0.3">
      <c r="A326">
        <v>13511.412554099999</v>
      </c>
      <c r="B326">
        <v>170.685</v>
      </c>
      <c r="C326">
        <v>319.99964</v>
      </c>
      <c r="D326">
        <v>0.05</v>
      </c>
      <c r="E326">
        <v>0</v>
      </c>
      <c r="F326">
        <v>0</v>
      </c>
      <c r="G326">
        <v>0</v>
      </c>
      <c r="K326">
        <v>13514.2862792</v>
      </c>
      <c r="L326">
        <v>204.82372571428499</v>
      </c>
      <c r="M326">
        <v>422.07186857142801</v>
      </c>
    </row>
    <row r="327" spans="1:13" x14ac:dyDescent="0.3">
      <c r="A327">
        <v>13511.443650200001</v>
      </c>
      <c r="B327">
        <v>170.77356</v>
      </c>
      <c r="C327">
        <v>321.73255999999998</v>
      </c>
      <c r="D327">
        <v>0.05</v>
      </c>
      <c r="E327">
        <v>0</v>
      </c>
      <c r="F327">
        <v>0</v>
      </c>
      <c r="G327">
        <v>0</v>
      </c>
      <c r="K327">
        <v>13514.317315099999</v>
      </c>
      <c r="L327">
        <v>204.383205714285</v>
      </c>
      <c r="M327">
        <v>422.84138857142801</v>
      </c>
    </row>
    <row r="328" spans="1:13" x14ac:dyDescent="0.3">
      <c r="A328">
        <v>13511.4751939</v>
      </c>
      <c r="B328">
        <v>170.8818</v>
      </c>
      <c r="C328">
        <v>323.48119999999898</v>
      </c>
      <c r="D328">
        <v>0.05</v>
      </c>
      <c r="E328">
        <v>0</v>
      </c>
      <c r="F328">
        <v>0</v>
      </c>
      <c r="G328">
        <v>0</v>
      </c>
      <c r="K328">
        <v>13514.3331471</v>
      </c>
      <c r="L328">
        <v>203.91316571428499</v>
      </c>
      <c r="M328">
        <v>423.62138857142799</v>
      </c>
    </row>
    <row r="329" spans="1:13" x14ac:dyDescent="0.3">
      <c r="A329">
        <v>13511.522381799999</v>
      </c>
      <c r="B329">
        <v>171.00971999999999</v>
      </c>
      <c r="C329">
        <v>325.24032</v>
      </c>
      <c r="D329">
        <v>0.05</v>
      </c>
      <c r="E329">
        <v>0</v>
      </c>
      <c r="F329">
        <v>0</v>
      </c>
      <c r="G329">
        <v>0</v>
      </c>
      <c r="K329">
        <v>13514.3801344</v>
      </c>
      <c r="L329">
        <v>203.42524571428501</v>
      </c>
      <c r="M329">
        <v>424.81122857142799</v>
      </c>
    </row>
    <row r="330" spans="1:13" x14ac:dyDescent="0.3">
      <c r="A330">
        <v>13511.5374687</v>
      </c>
      <c r="B330">
        <v>171.16368</v>
      </c>
      <c r="C330">
        <v>326.84807999999998</v>
      </c>
      <c r="D330">
        <v>0.05</v>
      </c>
      <c r="E330">
        <v>0</v>
      </c>
      <c r="F330">
        <v>0</v>
      </c>
      <c r="G330">
        <v>0</v>
      </c>
      <c r="K330">
        <v>13514.3954596</v>
      </c>
      <c r="L330">
        <v>202.91728571428499</v>
      </c>
      <c r="M330">
        <v>425.42938857142798</v>
      </c>
    </row>
    <row r="331" spans="1:13" x14ac:dyDescent="0.3">
      <c r="A331">
        <v>13511.5551583</v>
      </c>
      <c r="B331">
        <v>171.32604000000001</v>
      </c>
      <c r="C331">
        <v>327.824199999999</v>
      </c>
      <c r="D331">
        <v>0.05</v>
      </c>
      <c r="E331">
        <v>0</v>
      </c>
      <c r="F331">
        <v>0</v>
      </c>
      <c r="G331">
        <v>0</v>
      </c>
      <c r="K331">
        <v>13514.426082100001</v>
      </c>
      <c r="L331">
        <v>202.39312571428499</v>
      </c>
      <c r="M331">
        <v>426.21986857142798</v>
      </c>
    </row>
    <row r="332" spans="1:13" x14ac:dyDescent="0.3">
      <c r="A332">
        <v>13511.6139773</v>
      </c>
      <c r="B332">
        <v>171.49824000000001</v>
      </c>
      <c r="C332">
        <v>328.81079999999997</v>
      </c>
      <c r="D332">
        <v>0.05</v>
      </c>
      <c r="E332">
        <v>0</v>
      </c>
      <c r="F332">
        <v>0</v>
      </c>
      <c r="G332">
        <v>0</v>
      </c>
      <c r="K332">
        <v>13514.457386800001</v>
      </c>
      <c r="L332">
        <v>201.854205714285</v>
      </c>
      <c r="M332">
        <v>427.00510857142802</v>
      </c>
    </row>
    <row r="333" spans="1:13" x14ac:dyDescent="0.3">
      <c r="A333">
        <v>13511.644840999999</v>
      </c>
      <c r="B333">
        <v>171.68520000000001</v>
      </c>
      <c r="C333">
        <v>329.80263999999897</v>
      </c>
      <c r="D333">
        <v>0.05</v>
      </c>
      <c r="E333">
        <v>0</v>
      </c>
      <c r="F333">
        <v>0</v>
      </c>
      <c r="G333">
        <v>0</v>
      </c>
      <c r="K333">
        <v>13514.5039863</v>
      </c>
      <c r="L333">
        <v>201.30052571428499</v>
      </c>
      <c r="M333">
        <v>427.785108571428</v>
      </c>
    </row>
    <row r="334" spans="1:13" x14ac:dyDescent="0.3">
      <c r="A334">
        <v>13511.660712499999</v>
      </c>
      <c r="B334">
        <v>171.89676</v>
      </c>
      <c r="C334">
        <v>331.62463999999898</v>
      </c>
      <c r="D334">
        <v>0.05</v>
      </c>
      <c r="E334">
        <v>0</v>
      </c>
      <c r="F334">
        <v>0</v>
      </c>
      <c r="G334">
        <v>0</v>
      </c>
      <c r="K334">
        <v>13514.5355177</v>
      </c>
      <c r="L334">
        <v>200.718782857142</v>
      </c>
      <c r="M334">
        <v>428.430794285714</v>
      </c>
    </row>
    <row r="335" spans="1:13" x14ac:dyDescent="0.3">
      <c r="A335">
        <v>13511.6914935</v>
      </c>
      <c r="B335">
        <v>172.12307999999999</v>
      </c>
      <c r="C335">
        <v>333.44139999999902</v>
      </c>
      <c r="D335">
        <v>0.05</v>
      </c>
      <c r="E335">
        <v>0</v>
      </c>
      <c r="F335">
        <v>0</v>
      </c>
      <c r="G335">
        <v>0</v>
      </c>
      <c r="K335">
        <v>13514.566065200001</v>
      </c>
      <c r="L335">
        <v>200.12227999999899</v>
      </c>
      <c r="M335">
        <v>429.05552</v>
      </c>
    </row>
    <row r="336" spans="1:13" x14ac:dyDescent="0.3">
      <c r="A336">
        <v>13511.722981000001</v>
      </c>
      <c r="B336">
        <v>172.36908</v>
      </c>
      <c r="C336">
        <v>334.47515999999899</v>
      </c>
      <c r="D336">
        <v>0.05</v>
      </c>
      <c r="E336">
        <v>0</v>
      </c>
      <c r="F336">
        <v>0</v>
      </c>
      <c r="G336">
        <v>0</v>
      </c>
      <c r="K336">
        <v>13514.5969415</v>
      </c>
      <c r="L336">
        <v>199.50595999999899</v>
      </c>
      <c r="M336">
        <v>429.78836000000001</v>
      </c>
    </row>
    <row r="337" spans="1:13" x14ac:dyDescent="0.3">
      <c r="A337">
        <v>13511.754095300001</v>
      </c>
      <c r="B337">
        <v>172.65935999999999</v>
      </c>
      <c r="C337">
        <v>335.42507999999901</v>
      </c>
      <c r="D337">
        <v>0.05</v>
      </c>
      <c r="E337">
        <v>0</v>
      </c>
      <c r="F337">
        <v>0</v>
      </c>
      <c r="G337">
        <v>0</v>
      </c>
      <c r="K337">
        <v>13514.6284474</v>
      </c>
      <c r="L337">
        <v>198.87979999999999</v>
      </c>
      <c r="M337">
        <v>430.50547999999998</v>
      </c>
    </row>
    <row r="338" spans="1:13" x14ac:dyDescent="0.3">
      <c r="A338">
        <v>13511.7856768</v>
      </c>
      <c r="B338">
        <v>172.96932000000001</v>
      </c>
      <c r="C338">
        <v>336.36975999999902</v>
      </c>
      <c r="D338">
        <v>0.05</v>
      </c>
      <c r="E338">
        <v>0</v>
      </c>
      <c r="F338">
        <v>0</v>
      </c>
      <c r="G338">
        <v>0</v>
      </c>
      <c r="K338">
        <v>13514.675480399999</v>
      </c>
      <c r="L338">
        <v>198.24727999999999</v>
      </c>
      <c r="M338">
        <v>431.379199999999</v>
      </c>
    </row>
    <row r="339" spans="1:13" x14ac:dyDescent="0.3">
      <c r="A339">
        <v>13511.832528000001</v>
      </c>
      <c r="B339">
        <v>173.31023999999999</v>
      </c>
      <c r="C339">
        <v>337.935599999999</v>
      </c>
      <c r="D339">
        <v>0.05</v>
      </c>
      <c r="E339">
        <v>0</v>
      </c>
      <c r="F339">
        <v>0</v>
      </c>
      <c r="G339">
        <v>0</v>
      </c>
      <c r="K339">
        <v>13514.707296799999</v>
      </c>
      <c r="L339">
        <v>197.61439999999999</v>
      </c>
      <c r="M339">
        <v>432.50091999999898</v>
      </c>
    </row>
    <row r="340" spans="1:13" x14ac:dyDescent="0.3">
      <c r="A340">
        <v>13511.8626685</v>
      </c>
      <c r="B340">
        <v>173.67431999999999</v>
      </c>
      <c r="C340">
        <v>339.66851999999898</v>
      </c>
      <c r="D340">
        <v>0.05</v>
      </c>
      <c r="E340">
        <v>0</v>
      </c>
      <c r="F340">
        <v>0</v>
      </c>
      <c r="G340">
        <v>0</v>
      </c>
      <c r="K340">
        <v>13514.7374941</v>
      </c>
      <c r="L340">
        <v>196.97839999999999</v>
      </c>
      <c r="M340">
        <v>434.01675999999901</v>
      </c>
    </row>
    <row r="341" spans="1:13" x14ac:dyDescent="0.3">
      <c r="A341">
        <v>13511.8942021</v>
      </c>
      <c r="B341">
        <v>174.04823999999999</v>
      </c>
      <c r="C341">
        <v>341.40143999999998</v>
      </c>
      <c r="D341">
        <v>0.05</v>
      </c>
      <c r="E341">
        <v>0</v>
      </c>
      <c r="F341">
        <v>0</v>
      </c>
      <c r="G341">
        <v>0</v>
      </c>
      <c r="K341">
        <v>13514.7686663</v>
      </c>
      <c r="L341">
        <v>196.34183999999999</v>
      </c>
      <c r="M341">
        <v>435.24015999999898</v>
      </c>
    </row>
    <row r="342" spans="1:13" x14ac:dyDescent="0.3">
      <c r="A342">
        <v>13511.9252586</v>
      </c>
      <c r="B342">
        <v>174.43691999999999</v>
      </c>
      <c r="C342">
        <v>343.17103999999898</v>
      </c>
      <c r="D342">
        <v>0.05</v>
      </c>
      <c r="E342">
        <v>0</v>
      </c>
      <c r="F342">
        <v>0</v>
      </c>
      <c r="G342">
        <v>0</v>
      </c>
      <c r="K342">
        <v>13514.800506199999</v>
      </c>
      <c r="L342">
        <v>195.68699999999899</v>
      </c>
      <c r="M342">
        <v>436.25475999999998</v>
      </c>
    </row>
    <row r="343" spans="1:13" x14ac:dyDescent="0.3">
      <c r="A343">
        <v>13511.9562339</v>
      </c>
      <c r="B343">
        <v>174.85692</v>
      </c>
      <c r="C343">
        <v>344.52555999999998</v>
      </c>
      <c r="D343">
        <v>0.05</v>
      </c>
      <c r="E343">
        <v>0</v>
      </c>
      <c r="F343">
        <v>0</v>
      </c>
      <c r="G343">
        <v>0</v>
      </c>
      <c r="K343">
        <v>13514.815795099999</v>
      </c>
      <c r="L343">
        <v>195.01247999999899</v>
      </c>
      <c r="M343">
        <v>437.27983999999998</v>
      </c>
    </row>
    <row r="344" spans="1:13" x14ac:dyDescent="0.3">
      <c r="A344">
        <v>13511.9883856</v>
      </c>
      <c r="B344">
        <v>175.28495999999899</v>
      </c>
      <c r="C344">
        <v>345.47547999999898</v>
      </c>
      <c r="D344">
        <v>0.05</v>
      </c>
      <c r="E344">
        <v>0</v>
      </c>
      <c r="F344">
        <v>0</v>
      </c>
      <c r="G344">
        <v>0</v>
      </c>
      <c r="K344">
        <v>13514.8466928</v>
      </c>
      <c r="L344">
        <v>194.32103999999899</v>
      </c>
      <c r="M344">
        <v>438.00220000000002</v>
      </c>
    </row>
    <row r="345" spans="1:13" x14ac:dyDescent="0.3">
      <c r="A345">
        <v>13512.034320999999</v>
      </c>
      <c r="B345">
        <v>175.73759999999999</v>
      </c>
      <c r="C345">
        <v>346.43587999999897</v>
      </c>
      <c r="D345">
        <v>0.05</v>
      </c>
      <c r="E345">
        <v>0</v>
      </c>
      <c r="F345">
        <v>0</v>
      </c>
      <c r="G345">
        <v>0</v>
      </c>
      <c r="K345">
        <v>13514.908607699999</v>
      </c>
      <c r="L345">
        <v>193.60991999999999</v>
      </c>
      <c r="M345">
        <v>438.74551999999898</v>
      </c>
    </row>
    <row r="346" spans="1:13" x14ac:dyDescent="0.3">
      <c r="A346">
        <v>13512.0651774</v>
      </c>
      <c r="B346">
        <v>176.21976000000001</v>
      </c>
      <c r="C346">
        <v>347.38055999999898</v>
      </c>
      <c r="D346">
        <v>0.05</v>
      </c>
      <c r="E346">
        <v>0</v>
      </c>
      <c r="F346">
        <v>0</v>
      </c>
      <c r="G346">
        <v>0</v>
      </c>
      <c r="K346">
        <v>13514.923961799999</v>
      </c>
      <c r="L346">
        <v>192.88271999999901</v>
      </c>
      <c r="M346">
        <v>439.47835999999899</v>
      </c>
    </row>
    <row r="347" spans="1:13" x14ac:dyDescent="0.3">
      <c r="A347">
        <v>13512.096064400001</v>
      </c>
      <c r="B347">
        <v>176.72651999999999</v>
      </c>
      <c r="C347">
        <v>348.36191999999897</v>
      </c>
      <c r="D347">
        <v>0.05</v>
      </c>
      <c r="E347">
        <v>0</v>
      </c>
      <c r="F347">
        <v>0</v>
      </c>
      <c r="G347">
        <v>0</v>
      </c>
      <c r="K347">
        <v>13514.955266299999</v>
      </c>
      <c r="L347">
        <v>192.13092</v>
      </c>
      <c r="M347">
        <v>440.22167999999999</v>
      </c>
    </row>
    <row r="348" spans="1:13" x14ac:dyDescent="0.3">
      <c r="A348">
        <v>13512.127350799999</v>
      </c>
      <c r="B348">
        <v>177.2346</v>
      </c>
      <c r="C348">
        <v>350.18916000000002</v>
      </c>
      <c r="D348">
        <v>0.05</v>
      </c>
      <c r="E348">
        <v>0</v>
      </c>
      <c r="F348">
        <v>0</v>
      </c>
      <c r="G348">
        <v>0</v>
      </c>
      <c r="K348">
        <v>13514.986062399999</v>
      </c>
      <c r="L348">
        <v>191.34959999999899</v>
      </c>
      <c r="M348">
        <v>440.97023999999902</v>
      </c>
    </row>
    <row r="349" spans="1:13" x14ac:dyDescent="0.3">
      <c r="A349">
        <v>13512.142599000001</v>
      </c>
      <c r="B349">
        <v>177.76728</v>
      </c>
      <c r="C349">
        <v>352.02163999999999</v>
      </c>
      <c r="D349">
        <v>0.05</v>
      </c>
      <c r="E349">
        <v>0</v>
      </c>
      <c r="F349">
        <v>0</v>
      </c>
      <c r="G349">
        <v>0</v>
      </c>
      <c r="K349">
        <v>13515.018202499999</v>
      </c>
      <c r="L349">
        <v>190.54499999999999</v>
      </c>
      <c r="M349">
        <v>441.74499999999898</v>
      </c>
    </row>
    <row r="350" spans="1:13" x14ac:dyDescent="0.3">
      <c r="A350">
        <v>13512.188509600001</v>
      </c>
      <c r="B350">
        <v>178.32455999999999</v>
      </c>
      <c r="C350">
        <v>353.8646</v>
      </c>
      <c r="D350">
        <v>0.05</v>
      </c>
      <c r="E350">
        <v>0</v>
      </c>
      <c r="F350">
        <v>0</v>
      </c>
      <c r="G350">
        <v>0</v>
      </c>
      <c r="K350">
        <v>13515.0647104</v>
      </c>
      <c r="L350">
        <v>189.71088</v>
      </c>
      <c r="M350">
        <v>442.52499999999901</v>
      </c>
    </row>
    <row r="351" spans="1:13" x14ac:dyDescent="0.3">
      <c r="A351">
        <v>13512.2191559</v>
      </c>
      <c r="B351">
        <v>178.87824000000001</v>
      </c>
      <c r="C351">
        <v>355.72327999999999</v>
      </c>
      <c r="D351">
        <v>0.05</v>
      </c>
      <c r="E351">
        <v>0</v>
      </c>
      <c r="F351">
        <v>0</v>
      </c>
      <c r="G351">
        <v>0</v>
      </c>
      <c r="K351">
        <v>13515.095720900001</v>
      </c>
      <c r="L351">
        <v>188.86199999999999</v>
      </c>
      <c r="M351">
        <v>443.310239999999</v>
      </c>
    </row>
    <row r="352" spans="1:13" x14ac:dyDescent="0.3">
      <c r="A352">
        <v>13512.2506374</v>
      </c>
      <c r="B352">
        <v>179.44175999999999</v>
      </c>
      <c r="C352">
        <v>356.77276000000001</v>
      </c>
      <c r="D352">
        <v>0.05</v>
      </c>
      <c r="E352">
        <v>0</v>
      </c>
      <c r="F352">
        <v>0</v>
      </c>
      <c r="G352">
        <v>0</v>
      </c>
      <c r="K352">
        <v>13515.127528000001</v>
      </c>
      <c r="L352">
        <v>187.99835999999999</v>
      </c>
      <c r="M352">
        <v>444.10595999999998</v>
      </c>
    </row>
    <row r="353" spans="1:13" x14ac:dyDescent="0.3">
      <c r="A353">
        <v>13512.2819676</v>
      </c>
      <c r="B353">
        <v>180.02495999999999</v>
      </c>
      <c r="C353">
        <v>357.82747999999998</v>
      </c>
      <c r="D353">
        <v>0.05</v>
      </c>
      <c r="E353">
        <v>0</v>
      </c>
      <c r="F353">
        <v>0</v>
      </c>
      <c r="G353">
        <v>0</v>
      </c>
      <c r="K353">
        <v>13515.1452754</v>
      </c>
      <c r="L353">
        <v>187.13963999999899</v>
      </c>
      <c r="M353">
        <v>444.90691999999899</v>
      </c>
    </row>
    <row r="354" spans="1:13" x14ac:dyDescent="0.3">
      <c r="A354">
        <v>13512.327148300001</v>
      </c>
      <c r="B354">
        <v>180.62291999999999</v>
      </c>
      <c r="C354">
        <v>358.89792</v>
      </c>
      <c r="D354">
        <v>0.05</v>
      </c>
      <c r="E354">
        <v>0</v>
      </c>
      <c r="F354">
        <v>0</v>
      </c>
      <c r="G354">
        <v>0</v>
      </c>
      <c r="K354">
        <v>13515.1903712</v>
      </c>
      <c r="L354">
        <v>186.28404</v>
      </c>
      <c r="M354">
        <v>445.30851999999902</v>
      </c>
    </row>
    <row r="355" spans="1:13" x14ac:dyDescent="0.3">
      <c r="A355">
        <v>13512.342975400001</v>
      </c>
      <c r="B355">
        <v>181.24547999999999</v>
      </c>
      <c r="C355">
        <v>359.97359999999901</v>
      </c>
      <c r="D355">
        <v>0.05</v>
      </c>
      <c r="E355">
        <v>0</v>
      </c>
      <c r="F355">
        <v>0</v>
      </c>
      <c r="G355">
        <v>0</v>
      </c>
      <c r="K355">
        <v>13515.2222107</v>
      </c>
      <c r="L355">
        <v>185.44535999999999</v>
      </c>
      <c r="M355">
        <v>445.86671999999902</v>
      </c>
    </row>
    <row r="356" spans="1:13" x14ac:dyDescent="0.3">
      <c r="A356">
        <v>13512.373514999999</v>
      </c>
      <c r="B356">
        <v>181.89264</v>
      </c>
      <c r="C356">
        <v>361.07023999999899</v>
      </c>
      <c r="D356">
        <v>0.05</v>
      </c>
      <c r="E356">
        <v>0</v>
      </c>
      <c r="F356">
        <v>0</v>
      </c>
      <c r="G356">
        <v>0</v>
      </c>
      <c r="K356">
        <v>13515.2528244</v>
      </c>
      <c r="L356">
        <v>184.63236000000001</v>
      </c>
      <c r="M356">
        <v>446.50583999999901</v>
      </c>
    </row>
    <row r="357" spans="1:13" x14ac:dyDescent="0.3">
      <c r="A357">
        <v>13512.4055116</v>
      </c>
      <c r="B357">
        <v>182.56932</v>
      </c>
      <c r="C357">
        <v>362.18259999999998</v>
      </c>
      <c r="D357">
        <v>0.05</v>
      </c>
      <c r="E357">
        <v>0</v>
      </c>
      <c r="F357">
        <v>0</v>
      </c>
      <c r="G357">
        <v>0</v>
      </c>
      <c r="K357">
        <v>13515.268499899999</v>
      </c>
      <c r="L357">
        <v>183.85728</v>
      </c>
      <c r="M357">
        <v>447.332999999999</v>
      </c>
    </row>
    <row r="358" spans="1:13" x14ac:dyDescent="0.3">
      <c r="A358">
        <v>13512.451620399999</v>
      </c>
      <c r="B358">
        <v>183.2706</v>
      </c>
      <c r="C358">
        <v>363.31592000000001</v>
      </c>
      <c r="D358">
        <v>0.05</v>
      </c>
      <c r="E358">
        <v>0</v>
      </c>
      <c r="F358">
        <v>0</v>
      </c>
      <c r="G358">
        <v>0</v>
      </c>
      <c r="K358">
        <v>13515.315766399999</v>
      </c>
      <c r="L358">
        <v>183.12647999999999</v>
      </c>
      <c r="M358">
        <v>448.181119999999</v>
      </c>
    </row>
    <row r="359" spans="1:13" x14ac:dyDescent="0.3">
      <c r="A359">
        <v>13512.483561700001</v>
      </c>
      <c r="B359">
        <v>183.99155999999999</v>
      </c>
      <c r="C359">
        <v>363.65051999999997</v>
      </c>
      <c r="D359">
        <v>0.05</v>
      </c>
      <c r="E359">
        <v>0</v>
      </c>
      <c r="F359">
        <v>0</v>
      </c>
      <c r="G359">
        <v>0</v>
      </c>
      <c r="K359">
        <v>13515.3475528</v>
      </c>
      <c r="L359">
        <v>182.44979999999899</v>
      </c>
      <c r="M359">
        <v>449.071159999999</v>
      </c>
    </row>
    <row r="360" spans="1:13" x14ac:dyDescent="0.3">
      <c r="A360">
        <v>13512.516025299999</v>
      </c>
      <c r="B360">
        <v>184.74348000000001</v>
      </c>
      <c r="C360">
        <v>364.69011999999998</v>
      </c>
      <c r="D360">
        <v>0.05</v>
      </c>
      <c r="E360">
        <v>0</v>
      </c>
      <c r="F360">
        <v>0</v>
      </c>
      <c r="G360">
        <v>0</v>
      </c>
      <c r="K360">
        <v>13515.3781024</v>
      </c>
      <c r="L360">
        <v>181.83707999999999</v>
      </c>
      <c r="M360">
        <v>449.98739999999998</v>
      </c>
    </row>
    <row r="361" spans="1:13" x14ac:dyDescent="0.3">
      <c r="A361">
        <v>13512.547548500001</v>
      </c>
      <c r="B361">
        <v>185.50871999999899</v>
      </c>
      <c r="C361">
        <v>365.923</v>
      </c>
      <c r="D361">
        <v>0.05</v>
      </c>
      <c r="E361">
        <v>0</v>
      </c>
      <c r="F361">
        <v>0</v>
      </c>
      <c r="G361">
        <v>0</v>
      </c>
      <c r="K361">
        <v>13515.4087781</v>
      </c>
      <c r="L361">
        <v>181.27847999999901</v>
      </c>
      <c r="M361">
        <v>450.94555999999898</v>
      </c>
    </row>
    <row r="362" spans="1:13" x14ac:dyDescent="0.3">
      <c r="A362">
        <v>13512.5783369</v>
      </c>
      <c r="B362">
        <v>186.27395999999999</v>
      </c>
      <c r="C362">
        <v>367.24495999999999</v>
      </c>
      <c r="D362">
        <v>0.05</v>
      </c>
      <c r="E362">
        <v>0</v>
      </c>
      <c r="F362">
        <v>0</v>
      </c>
      <c r="G362">
        <v>0</v>
      </c>
      <c r="K362">
        <v>13515.4394328</v>
      </c>
      <c r="L362">
        <v>180.81827999999999</v>
      </c>
      <c r="M362">
        <v>451.89848000000001</v>
      </c>
    </row>
    <row r="363" spans="1:13" x14ac:dyDescent="0.3">
      <c r="A363">
        <v>13512.6092271</v>
      </c>
      <c r="B363">
        <v>187.06379999999999</v>
      </c>
      <c r="C363">
        <v>368.56691999999998</v>
      </c>
      <c r="D363">
        <v>0.05</v>
      </c>
      <c r="E363">
        <v>0</v>
      </c>
      <c r="F363">
        <v>0</v>
      </c>
      <c r="G363">
        <v>0</v>
      </c>
      <c r="K363">
        <v>13515.4861511</v>
      </c>
      <c r="L363">
        <v>180.41856000000001</v>
      </c>
      <c r="M363">
        <v>452.71575999999999</v>
      </c>
    </row>
    <row r="364" spans="1:13" x14ac:dyDescent="0.3">
      <c r="A364">
        <v>13512.655903700001</v>
      </c>
      <c r="B364">
        <v>187.86204000000001</v>
      </c>
      <c r="C364">
        <v>369.23104000000001</v>
      </c>
      <c r="D364">
        <v>0.05</v>
      </c>
      <c r="E364">
        <v>0</v>
      </c>
      <c r="F364">
        <v>0</v>
      </c>
      <c r="G364">
        <v>0</v>
      </c>
      <c r="K364">
        <v>13515.5162096</v>
      </c>
      <c r="L364">
        <v>180.10283999999999</v>
      </c>
      <c r="M364">
        <v>453.29028</v>
      </c>
    </row>
    <row r="365" spans="1:13" x14ac:dyDescent="0.3">
      <c r="A365">
        <v>13512.686688</v>
      </c>
      <c r="B365">
        <v>188.67648</v>
      </c>
      <c r="C365">
        <v>369.75427999999999</v>
      </c>
      <c r="D365">
        <v>0.05</v>
      </c>
      <c r="E365">
        <v>0</v>
      </c>
      <c r="F365">
        <v>0</v>
      </c>
      <c r="G365">
        <v>0</v>
      </c>
      <c r="K365">
        <v>13515.547581999999</v>
      </c>
      <c r="L365">
        <v>179.89488</v>
      </c>
      <c r="M365">
        <v>453.48115999999999</v>
      </c>
    </row>
    <row r="366" spans="1:13" x14ac:dyDescent="0.3">
      <c r="A366">
        <v>13512.7022397</v>
      </c>
      <c r="B366">
        <v>189.52044000000001</v>
      </c>
      <c r="C366">
        <v>371.09719999999999</v>
      </c>
      <c r="D366">
        <v>0.05</v>
      </c>
      <c r="E366">
        <v>0</v>
      </c>
      <c r="F366">
        <v>0</v>
      </c>
      <c r="G366">
        <v>0</v>
      </c>
      <c r="K366">
        <v>13515.5784723</v>
      </c>
      <c r="L366">
        <v>179.83091999999999</v>
      </c>
      <c r="M366">
        <v>453.66680000000002</v>
      </c>
    </row>
    <row r="367" spans="1:13" x14ac:dyDescent="0.3">
      <c r="A367">
        <v>13512.7333504</v>
      </c>
      <c r="B367">
        <v>190.37423999999999</v>
      </c>
      <c r="C367">
        <v>372.42964000000001</v>
      </c>
      <c r="D367">
        <v>0.05</v>
      </c>
      <c r="E367">
        <v>0</v>
      </c>
      <c r="F367">
        <v>0</v>
      </c>
      <c r="G367">
        <v>0</v>
      </c>
      <c r="K367">
        <v>13515.6098047</v>
      </c>
      <c r="L367">
        <v>179.89488</v>
      </c>
      <c r="M367">
        <v>453.85244</v>
      </c>
    </row>
    <row r="368" spans="1:13" x14ac:dyDescent="0.3">
      <c r="A368">
        <v>13512.7649759</v>
      </c>
      <c r="B368">
        <v>191.24279999999999</v>
      </c>
      <c r="C368">
        <v>373.7516</v>
      </c>
      <c r="D368">
        <v>0.05</v>
      </c>
      <c r="E368">
        <v>0</v>
      </c>
      <c r="F368">
        <v>0</v>
      </c>
      <c r="G368">
        <v>0</v>
      </c>
      <c r="K368">
        <v>13515.640957400001</v>
      </c>
      <c r="L368">
        <v>180.091542857142</v>
      </c>
      <c r="M368">
        <v>454.151434285714</v>
      </c>
    </row>
    <row r="369" spans="1:13" x14ac:dyDescent="0.3">
      <c r="A369">
        <v>13512.8109788</v>
      </c>
      <c r="B369">
        <v>192.11627999999999</v>
      </c>
      <c r="C369">
        <v>375.05259999999998</v>
      </c>
      <c r="D369">
        <v>0.05</v>
      </c>
      <c r="E369">
        <v>0</v>
      </c>
      <c r="F369">
        <v>0</v>
      </c>
      <c r="G369">
        <v>0</v>
      </c>
      <c r="K369">
        <v>13515.702728</v>
      </c>
      <c r="L369">
        <v>180.432342857142</v>
      </c>
      <c r="M369">
        <v>454.342314285714</v>
      </c>
    </row>
    <row r="370" spans="1:13" x14ac:dyDescent="0.3">
      <c r="A370">
        <v>13512.8421886</v>
      </c>
      <c r="B370">
        <v>192.99467999999999</v>
      </c>
      <c r="C370">
        <v>376.32216</v>
      </c>
      <c r="D370">
        <v>0.05</v>
      </c>
      <c r="E370">
        <v>0</v>
      </c>
      <c r="F370">
        <v>0</v>
      </c>
      <c r="G370">
        <v>0</v>
      </c>
      <c r="K370">
        <v>13515.718481600001</v>
      </c>
      <c r="L370">
        <v>180.90106285714199</v>
      </c>
      <c r="M370">
        <v>454.52795428571397</v>
      </c>
    </row>
    <row r="371" spans="1:13" x14ac:dyDescent="0.3">
      <c r="A371">
        <v>13512.8736016</v>
      </c>
      <c r="B371">
        <v>193.806839999999</v>
      </c>
      <c r="C371">
        <v>377.56551999999999</v>
      </c>
      <c r="D371">
        <v>0.05</v>
      </c>
      <c r="E371">
        <v>0</v>
      </c>
      <c r="F371">
        <v>0</v>
      </c>
      <c r="G371">
        <v>0</v>
      </c>
    </row>
    <row r="372" spans="1:13" x14ac:dyDescent="0.3">
      <c r="A372">
        <v>13512.904714300001</v>
      </c>
      <c r="B372">
        <v>194.61899999999901</v>
      </c>
      <c r="C372">
        <v>378.76695999999998</v>
      </c>
      <c r="D372">
        <v>0.05</v>
      </c>
      <c r="E372">
        <v>0</v>
      </c>
      <c r="F372">
        <v>0</v>
      </c>
      <c r="G372">
        <v>0</v>
      </c>
    </row>
    <row r="373" spans="1:13" x14ac:dyDescent="0.3">
      <c r="A373">
        <v>13512.936001800001</v>
      </c>
      <c r="B373">
        <v>195.45444000000001</v>
      </c>
      <c r="C373">
        <v>379.10156000000001</v>
      </c>
      <c r="D373">
        <v>0.05</v>
      </c>
      <c r="E373">
        <v>0</v>
      </c>
      <c r="F373">
        <v>0</v>
      </c>
      <c r="G373">
        <v>0</v>
      </c>
    </row>
    <row r="374" spans="1:13" x14ac:dyDescent="0.3">
      <c r="A374">
        <v>13512.966858899999</v>
      </c>
      <c r="B374">
        <v>196.28495999999899</v>
      </c>
      <c r="C374">
        <v>380.23487999999998</v>
      </c>
      <c r="D374">
        <v>0.05</v>
      </c>
      <c r="E374">
        <v>0</v>
      </c>
      <c r="F374">
        <v>0</v>
      </c>
      <c r="G374">
        <v>0</v>
      </c>
    </row>
    <row r="375" spans="1:13" x14ac:dyDescent="0.3">
      <c r="A375">
        <v>13513.012820899999</v>
      </c>
      <c r="B375">
        <v>197.13023999999999</v>
      </c>
      <c r="C375">
        <v>381.35248000000001</v>
      </c>
      <c r="D375">
        <v>0.05</v>
      </c>
      <c r="E375">
        <v>0</v>
      </c>
      <c r="F375">
        <v>0</v>
      </c>
      <c r="G375">
        <v>0</v>
      </c>
    </row>
    <row r="376" spans="1:13" x14ac:dyDescent="0.3">
      <c r="A376">
        <v>13513.043588799999</v>
      </c>
      <c r="B376">
        <v>198.00371999999999</v>
      </c>
      <c r="C376">
        <v>382.44911999999999</v>
      </c>
      <c r="D376">
        <v>0.05</v>
      </c>
      <c r="E376">
        <v>0</v>
      </c>
      <c r="F376">
        <v>0</v>
      </c>
      <c r="G376">
        <v>0</v>
      </c>
    </row>
    <row r="377" spans="1:13" x14ac:dyDescent="0.3">
      <c r="A377">
        <v>13513.075355499999</v>
      </c>
      <c r="B377">
        <v>198.89196000000001</v>
      </c>
      <c r="C377">
        <v>383.51432</v>
      </c>
      <c r="D377">
        <v>0.05</v>
      </c>
      <c r="E377">
        <v>0</v>
      </c>
      <c r="F377">
        <v>0</v>
      </c>
      <c r="G377">
        <v>0</v>
      </c>
    </row>
    <row r="378" spans="1:13" x14ac:dyDescent="0.3">
      <c r="A378">
        <v>13513.105863799999</v>
      </c>
      <c r="B378">
        <v>199.76052000000001</v>
      </c>
      <c r="C378">
        <v>384.60572000000002</v>
      </c>
      <c r="D378">
        <v>0.05</v>
      </c>
      <c r="E378">
        <v>0</v>
      </c>
      <c r="F378">
        <v>0</v>
      </c>
      <c r="G378">
        <v>0</v>
      </c>
    </row>
    <row r="379" spans="1:13" x14ac:dyDescent="0.3">
      <c r="A379">
        <v>13513.1364063</v>
      </c>
      <c r="B379">
        <v>200.61431999999999</v>
      </c>
      <c r="C379">
        <v>385.691879999999</v>
      </c>
      <c r="D379">
        <v>0.05</v>
      </c>
      <c r="E379">
        <v>0</v>
      </c>
      <c r="F379">
        <v>0</v>
      </c>
      <c r="G379">
        <v>0</v>
      </c>
    </row>
    <row r="380" spans="1:13" x14ac:dyDescent="0.3">
      <c r="A380">
        <v>13513.1670275</v>
      </c>
      <c r="B380">
        <v>201.42876000000001</v>
      </c>
      <c r="C380">
        <v>386.78327999999902</v>
      </c>
      <c r="D380">
        <v>0.05</v>
      </c>
      <c r="E380">
        <v>0</v>
      </c>
      <c r="F380">
        <v>0</v>
      </c>
      <c r="G380">
        <v>0</v>
      </c>
    </row>
    <row r="381" spans="1:13" x14ac:dyDescent="0.3">
      <c r="A381">
        <v>13513.1976925</v>
      </c>
      <c r="B381">
        <v>202.19399999999999</v>
      </c>
      <c r="C381">
        <v>388.67339999999899</v>
      </c>
      <c r="D381">
        <v>0.05</v>
      </c>
      <c r="E381">
        <v>0</v>
      </c>
      <c r="F381">
        <v>0</v>
      </c>
      <c r="G381">
        <v>0</v>
      </c>
    </row>
    <row r="382" spans="1:13" x14ac:dyDescent="0.3">
      <c r="A382">
        <v>13513.213873500001</v>
      </c>
      <c r="B382">
        <v>202.91496000000001</v>
      </c>
      <c r="C382">
        <v>390.58971999999898</v>
      </c>
      <c r="D382">
        <v>0.05</v>
      </c>
      <c r="E382">
        <v>0</v>
      </c>
      <c r="F382">
        <v>0</v>
      </c>
      <c r="G382">
        <v>0</v>
      </c>
    </row>
    <row r="383" spans="1:13" x14ac:dyDescent="0.3">
      <c r="A383">
        <v>13513.276353200001</v>
      </c>
      <c r="B383">
        <v>203.59163999999899</v>
      </c>
      <c r="C383">
        <v>392.49032</v>
      </c>
      <c r="D383">
        <v>0.05</v>
      </c>
      <c r="E383">
        <v>0</v>
      </c>
      <c r="F383">
        <v>0</v>
      </c>
      <c r="G383">
        <v>0</v>
      </c>
    </row>
    <row r="384" spans="1:13" x14ac:dyDescent="0.3">
      <c r="A384">
        <v>13513.292180500001</v>
      </c>
      <c r="B384">
        <v>204.22404</v>
      </c>
      <c r="C384">
        <v>394.41188</v>
      </c>
      <c r="D384">
        <v>0.05</v>
      </c>
      <c r="E384">
        <v>0</v>
      </c>
      <c r="F384">
        <v>0</v>
      </c>
      <c r="G384">
        <v>0</v>
      </c>
    </row>
    <row r="385" spans="1:7" x14ac:dyDescent="0.3">
      <c r="A385">
        <v>13513.3235461</v>
      </c>
      <c r="B385">
        <v>204.81564</v>
      </c>
      <c r="C385">
        <v>395.65987999999999</v>
      </c>
      <c r="D385">
        <v>0.05</v>
      </c>
      <c r="E385">
        <v>0</v>
      </c>
      <c r="F385">
        <v>0</v>
      </c>
      <c r="G385">
        <v>0</v>
      </c>
    </row>
    <row r="386" spans="1:7" x14ac:dyDescent="0.3">
      <c r="A386">
        <v>13513.353682299999</v>
      </c>
      <c r="B386">
        <v>205.37916000000001</v>
      </c>
      <c r="C386">
        <v>396.75652000000002</v>
      </c>
      <c r="D386">
        <v>0.05</v>
      </c>
      <c r="E386">
        <v>0</v>
      </c>
      <c r="F386">
        <v>0</v>
      </c>
      <c r="G386">
        <v>0</v>
      </c>
    </row>
    <row r="387" spans="1:7" x14ac:dyDescent="0.3">
      <c r="A387">
        <v>13513.3846779</v>
      </c>
      <c r="B387">
        <v>205.91316</v>
      </c>
      <c r="C387">
        <v>397.88459999999998</v>
      </c>
      <c r="D387">
        <v>0.05</v>
      </c>
      <c r="E387">
        <v>0</v>
      </c>
      <c r="F387">
        <v>0</v>
      </c>
      <c r="G387">
        <v>0</v>
      </c>
    </row>
    <row r="388" spans="1:7" x14ac:dyDescent="0.3">
      <c r="A388">
        <v>13513.416150999999</v>
      </c>
      <c r="B388">
        <v>206.41272000000001</v>
      </c>
      <c r="C388">
        <v>399.05459999999999</v>
      </c>
      <c r="D388">
        <v>0.05</v>
      </c>
      <c r="E388">
        <v>0</v>
      </c>
      <c r="F388">
        <v>0</v>
      </c>
      <c r="G388">
        <v>0</v>
      </c>
    </row>
    <row r="389" spans="1:7" x14ac:dyDescent="0.3">
      <c r="A389">
        <v>13513.463665400001</v>
      </c>
      <c r="B389">
        <v>206.88275999999999</v>
      </c>
      <c r="C389">
        <v>400.25603999999998</v>
      </c>
      <c r="D389">
        <v>0.05</v>
      </c>
      <c r="E389">
        <v>0</v>
      </c>
      <c r="F389">
        <v>0</v>
      </c>
      <c r="G389">
        <v>0</v>
      </c>
    </row>
    <row r="390" spans="1:7" x14ac:dyDescent="0.3">
      <c r="A390">
        <v>13513.4941953</v>
      </c>
      <c r="B390">
        <v>207.31344000000001</v>
      </c>
      <c r="C390">
        <v>401.48892000000001</v>
      </c>
      <c r="D390">
        <v>0.05</v>
      </c>
      <c r="E390">
        <v>0</v>
      </c>
      <c r="F390">
        <v>0</v>
      </c>
      <c r="G390">
        <v>0</v>
      </c>
    </row>
    <row r="391" spans="1:7" x14ac:dyDescent="0.3">
      <c r="A391">
        <v>13513.5254606</v>
      </c>
      <c r="B391">
        <v>207.70475999999999</v>
      </c>
      <c r="C391">
        <v>401.88639999999998</v>
      </c>
      <c r="D391">
        <v>0.05</v>
      </c>
      <c r="E391">
        <v>0</v>
      </c>
      <c r="F391">
        <v>0</v>
      </c>
      <c r="G391">
        <v>0</v>
      </c>
    </row>
    <row r="392" spans="1:7" x14ac:dyDescent="0.3">
      <c r="A392">
        <v>13513.5568145</v>
      </c>
      <c r="B392">
        <v>208.04687999999999</v>
      </c>
      <c r="C392">
        <v>402.29435999999998</v>
      </c>
      <c r="D392">
        <v>0.05</v>
      </c>
      <c r="E392">
        <v>0</v>
      </c>
      <c r="F392">
        <v>0</v>
      </c>
      <c r="G392">
        <v>0</v>
      </c>
    </row>
    <row r="393" spans="1:7" x14ac:dyDescent="0.3">
      <c r="A393">
        <v>13513.588379999999</v>
      </c>
      <c r="B393">
        <v>208.32996</v>
      </c>
      <c r="C393">
        <v>403.53771999999998</v>
      </c>
      <c r="D393">
        <v>0.05</v>
      </c>
      <c r="E393">
        <v>0</v>
      </c>
      <c r="F393">
        <v>0</v>
      </c>
      <c r="G393">
        <v>0</v>
      </c>
    </row>
    <row r="394" spans="1:7" x14ac:dyDescent="0.3">
      <c r="A394">
        <v>13513.619253299999</v>
      </c>
      <c r="B394">
        <v>208.56384</v>
      </c>
      <c r="C394">
        <v>404.80203999999998</v>
      </c>
      <c r="D394">
        <v>0.05</v>
      </c>
      <c r="E394">
        <v>0</v>
      </c>
      <c r="F394">
        <v>0</v>
      </c>
      <c r="G394">
        <v>0</v>
      </c>
    </row>
    <row r="395" spans="1:7" x14ac:dyDescent="0.3">
      <c r="A395">
        <v>13513.6663343</v>
      </c>
      <c r="B395">
        <v>208.73375999999999</v>
      </c>
      <c r="C395">
        <v>406.09255999999903</v>
      </c>
      <c r="D395">
        <v>0.05</v>
      </c>
      <c r="E395">
        <v>0</v>
      </c>
      <c r="F395">
        <v>0</v>
      </c>
      <c r="G395">
        <v>0</v>
      </c>
    </row>
    <row r="396" spans="1:7" x14ac:dyDescent="0.3">
      <c r="A396">
        <v>13513.696992200001</v>
      </c>
      <c r="B396">
        <v>208.91087999999999</v>
      </c>
      <c r="C396">
        <v>407.409279999999</v>
      </c>
      <c r="D396">
        <v>0.05</v>
      </c>
      <c r="E396">
        <v>0</v>
      </c>
      <c r="F396">
        <v>0</v>
      </c>
      <c r="G396">
        <v>0</v>
      </c>
    </row>
    <row r="397" spans="1:7" x14ac:dyDescent="0.3">
      <c r="A397">
        <v>13513.728143300001</v>
      </c>
      <c r="B397">
        <v>209.027502857142</v>
      </c>
      <c r="C397">
        <v>408.88651428571399</v>
      </c>
      <c r="D397">
        <v>0.05</v>
      </c>
      <c r="E397">
        <v>0</v>
      </c>
      <c r="F397">
        <v>0</v>
      </c>
      <c r="G397">
        <v>0</v>
      </c>
    </row>
    <row r="398" spans="1:7" x14ac:dyDescent="0.3">
      <c r="A398">
        <v>13513.760300600001</v>
      </c>
      <c r="B398">
        <v>209.08508571428499</v>
      </c>
      <c r="C398">
        <v>410.40042857142799</v>
      </c>
      <c r="D398">
        <v>0.05</v>
      </c>
      <c r="E398">
        <v>0</v>
      </c>
      <c r="F398">
        <v>0</v>
      </c>
      <c r="G398">
        <v>0</v>
      </c>
    </row>
    <row r="399" spans="1:7" x14ac:dyDescent="0.3">
      <c r="A399">
        <v>13513.7916363</v>
      </c>
      <c r="B399">
        <v>209.08868571428499</v>
      </c>
      <c r="C399">
        <v>410.99702857142802</v>
      </c>
      <c r="D399">
        <v>0.05</v>
      </c>
      <c r="E399">
        <v>0</v>
      </c>
      <c r="F399">
        <v>0</v>
      </c>
      <c r="G399">
        <v>0</v>
      </c>
    </row>
    <row r="400" spans="1:7" x14ac:dyDescent="0.3">
      <c r="A400">
        <v>13513.8067457</v>
      </c>
      <c r="B400">
        <v>209.02340571428499</v>
      </c>
      <c r="C400">
        <v>411.62506857142802</v>
      </c>
      <c r="D400">
        <v>0.05</v>
      </c>
      <c r="E400">
        <v>0</v>
      </c>
      <c r="F400">
        <v>0</v>
      </c>
      <c r="G400">
        <v>0</v>
      </c>
    </row>
    <row r="401" spans="1:7" x14ac:dyDescent="0.3">
      <c r="A401">
        <v>13513.8378952</v>
      </c>
      <c r="B401">
        <v>208.89416571428501</v>
      </c>
      <c r="C401">
        <v>412.27406857142802</v>
      </c>
      <c r="D401">
        <v>0.05</v>
      </c>
      <c r="E401">
        <v>0</v>
      </c>
      <c r="F401">
        <v>0</v>
      </c>
      <c r="G401">
        <v>0</v>
      </c>
    </row>
    <row r="402" spans="1:7" x14ac:dyDescent="0.3">
      <c r="A402">
        <v>13513.884199399999</v>
      </c>
      <c r="B402">
        <v>208.69604571428499</v>
      </c>
      <c r="C402">
        <v>412.95450857142799</v>
      </c>
      <c r="D402">
        <v>0.05</v>
      </c>
      <c r="E402">
        <v>0</v>
      </c>
      <c r="F402">
        <v>0</v>
      </c>
      <c r="G402">
        <v>0</v>
      </c>
    </row>
    <row r="403" spans="1:7" x14ac:dyDescent="0.3">
      <c r="A403">
        <v>13513.9156841</v>
      </c>
      <c r="B403">
        <v>208.46840571428501</v>
      </c>
      <c r="C403">
        <v>413.61922857142798</v>
      </c>
      <c r="D403">
        <v>0.05</v>
      </c>
      <c r="E403">
        <v>0</v>
      </c>
      <c r="F403">
        <v>0</v>
      </c>
      <c r="G403">
        <v>0</v>
      </c>
    </row>
    <row r="404" spans="1:7" x14ac:dyDescent="0.3">
      <c r="A404">
        <v>13513.946603</v>
      </c>
      <c r="B404">
        <v>208.205565714285</v>
      </c>
      <c r="C404">
        <v>414.57114857142801</v>
      </c>
      <c r="D404">
        <v>0.05</v>
      </c>
      <c r="E404">
        <v>0</v>
      </c>
      <c r="F404">
        <v>0</v>
      </c>
      <c r="G404">
        <v>0</v>
      </c>
    </row>
    <row r="405" spans="1:7" x14ac:dyDescent="0.3">
      <c r="A405">
        <v>13513.9771497</v>
      </c>
      <c r="B405">
        <v>207.926565714285</v>
      </c>
      <c r="C405">
        <v>415.74758857142803</v>
      </c>
      <c r="D405">
        <v>0.05</v>
      </c>
      <c r="E405">
        <v>0</v>
      </c>
      <c r="F405">
        <v>0</v>
      </c>
      <c r="G405">
        <v>0</v>
      </c>
    </row>
    <row r="406" spans="1:7" x14ac:dyDescent="0.3">
      <c r="A406">
        <v>13514.007861399999</v>
      </c>
      <c r="B406">
        <v>207.63772571428501</v>
      </c>
      <c r="C406">
        <v>416.13054857142799</v>
      </c>
      <c r="D406">
        <v>0.05</v>
      </c>
      <c r="E406">
        <v>0</v>
      </c>
      <c r="F406">
        <v>0</v>
      </c>
      <c r="G406">
        <v>0</v>
      </c>
    </row>
    <row r="407" spans="1:7" x14ac:dyDescent="0.3">
      <c r="A407">
        <v>13514.037653900001</v>
      </c>
      <c r="B407">
        <v>207.331365714285</v>
      </c>
      <c r="C407">
        <v>416.81622857142798</v>
      </c>
      <c r="D407">
        <v>0.05</v>
      </c>
      <c r="E407">
        <v>0</v>
      </c>
      <c r="F407">
        <v>0</v>
      </c>
      <c r="G407">
        <v>0</v>
      </c>
    </row>
    <row r="408" spans="1:7" x14ac:dyDescent="0.3">
      <c r="A408">
        <v>13514.0688565</v>
      </c>
      <c r="B408">
        <v>207.02008571428499</v>
      </c>
      <c r="C408">
        <v>417.53334857142801</v>
      </c>
      <c r="D408">
        <v>0.05</v>
      </c>
      <c r="E408">
        <v>0</v>
      </c>
      <c r="F408">
        <v>0</v>
      </c>
      <c r="G408">
        <v>0</v>
      </c>
    </row>
    <row r="409" spans="1:7" x14ac:dyDescent="0.3">
      <c r="A409">
        <v>13514.1156397</v>
      </c>
      <c r="B409">
        <v>206.69896571428501</v>
      </c>
      <c r="C409">
        <v>418.25570857142799</v>
      </c>
      <c r="D409">
        <v>0.05</v>
      </c>
      <c r="E409">
        <v>0</v>
      </c>
      <c r="F409">
        <v>0</v>
      </c>
      <c r="G409">
        <v>0</v>
      </c>
    </row>
    <row r="410" spans="1:7" x14ac:dyDescent="0.3">
      <c r="A410">
        <v>13514.146341199999</v>
      </c>
      <c r="B410">
        <v>206.35816571428501</v>
      </c>
      <c r="C410">
        <v>419.009508571428</v>
      </c>
      <c r="D410">
        <v>0.05</v>
      </c>
      <c r="E410">
        <v>0</v>
      </c>
      <c r="F410">
        <v>0</v>
      </c>
      <c r="G410">
        <v>0</v>
      </c>
    </row>
    <row r="411" spans="1:7" x14ac:dyDescent="0.3">
      <c r="A411">
        <v>13514.177308800001</v>
      </c>
      <c r="B411">
        <v>206.00752571428501</v>
      </c>
      <c r="C411">
        <v>419.779028571428</v>
      </c>
      <c r="D411">
        <v>0.05</v>
      </c>
      <c r="E411">
        <v>0</v>
      </c>
      <c r="F411">
        <v>0</v>
      </c>
      <c r="G411">
        <v>0</v>
      </c>
    </row>
    <row r="412" spans="1:7" x14ac:dyDescent="0.3">
      <c r="A412">
        <v>13514.2085651</v>
      </c>
      <c r="B412">
        <v>205.630965714285</v>
      </c>
      <c r="C412">
        <v>420.53806857142803</v>
      </c>
      <c r="D412">
        <v>0.05</v>
      </c>
      <c r="E412">
        <v>0</v>
      </c>
      <c r="F412">
        <v>0</v>
      </c>
      <c r="G412">
        <v>0</v>
      </c>
    </row>
    <row r="413" spans="1:7" x14ac:dyDescent="0.3">
      <c r="A413">
        <v>13514.2391687</v>
      </c>
      <c r="B413">
        <v>205.23964571428499</v>
      </c>
      <c r="C413">
        <v>421.30234857142801</v>
      </c>
      <c r="D413">
        <v>0.05</v>
      </c>
      <c r="E413">
        <v>0</v>
      </c>
      <c r="F413">
        <v>0</v>
      </c>
      <c r="G413">
        <v>0</v>
      </c>
    </row>
    <row r="414" spans="1:7" x14ac:dyDescent="0.3">
      <c r="A414">
        <v>13514.2862792</v>
      </c>
      <c r="B414">
        <v>204.82372571428499</v>
      </c>
      <c r="C414">
        <v>422.07186857142801</v>
      </c>
      <c r="D414">
        <v>0.05</v>
      </c>
      <c r="E414">
        <v>0</v>
      </c>
      <c r="F414">
        <v>0</v>
      </c>
      <c r="G414">
        <v>0</v>
      </c>
    </row>
    <row r="415" spans="1:7" x14ac:dyDescent="0.3">
      <c r="A415">
        <v>13514.317315099999</v>
      </c>
      <c r="B415">
        <v>204.383205714285</v>
      </c>
      <c r="C415">
        <v>422.84138857142801</v>
      </c>
      <c r="D415">
        <v>0.05</v>
      </c>
      <c r="E415">
        <v>0</v>
      </c>
      <c r="F415">
        <v>0</v>
      </c>
      <c r="G415">
        <v>0</v>
      </c>
    </row>
    <row r="416" spans="1:7" x14ac:dyDescent="0.3">
      <c r="A416">
        <v>13514.3331471</v>
      </c>
      <c r="B416">
        <v>203.91316571428499</v>
      </c>
      <c r="C416">
        <v>423.62138857142799</v>
      </c>
      <c r="D416">
        <v>0.05</v>
      </c>
      <c r="E416">
        <v>0</v>
      </c>
      <c r="F416">
        <v>0</v>
      </c>
      <c r="G416">
        <v>0</v>
      </c>
    </row>
    <row r="417" spans="1:7" x14ac:dyDescent="0.3">
      <c r="A417">
        <v>13514.3801344</v>
      </c>
      <c r="B417">
        <v>203.42524571428501</v>
      </c>
      <c r="C417">
        <v>424.81122857142799</v>
      </c>
      <c r="D417">
        <v>0.05</v>
      </c>
      <c r="E417">
        <v>0</v>
      </c>
      <c r="F417">
        <v>0</v>
      </c>
      <c r="G417">
        <v>0</v>
      </c>
    </row>
    <row r="418" spans="1:7" x14ac:dyDescent="0.3">
      <c r="A418">
        <v>13514.3954596</v>
      </c>
      <c r="B418">
        <v>202.91728571428499</v>
      </c>
      <c r="C418">
        <v>425.42938857142798</v>
      </c>
      <c r="D418">
        <v>0.05</v>
      </c>
      <c r="E418">
        <v>0</v>
      </c>
      <c r="F418">
        <v>0</v>
      </c>
      <c r="G418">
        <v>0</v>
      </c>
    </row>
    <row r="419" spans="1:7" x14ac:dyDescent="0.3">
      <c r="A419">
        <v>13514.426082100001</v>
      </c>
      <c r="B419">
        <v>202.39312571428499</v>
      </c>
      <c r="C419">
        <v>426.21986857142798</v>
      </c>
      <c r="D419">
        <v>0.05</v>
      </c>
      <c r="E419">
        <v>0</v>
      </c>
      <c r="F419">
        <v>0</v>
      </c>
      <c r="G419">
        <v>0</v>
      </c>
    </row>
    <row r="420" spans="1:7" x14ac:dyDescent="0.3">
      <c r="A420">
        <v>13514.457386800001</v>
      </c>
      <c r="B420">
        <v>201.854205714285</v>
      </c>
      <c r="C420">
        <v>427.00510857142802</v>
      </c>
      <c r="D420">
        <v>0.05</v>
      </c>
      <c r="E420">
        <v>0</v>
      </c>
      <c r="F420">
        <v>0</v>
      </c>
      <c r="G420">
        <v>0</v>
      </c>
    </row>
    <row r="421" spans="1:7" x14ac:dyDescent="0.3">
      <c r="A421">
        <v>13514.5039863</v>
      </c>
      <c r="B421">
        <v>201.30052571428499</v>
      </c>
      <c r="C421">
        <v>427.785108571428</v>
      </c>
      <c r="D421">
        <v>0.05</v>
      </c>
      <c r="E421">
        <v>0</v>
      </c>
      <c r="F421">
        <v>0</v>
      </c>
      <c r="G421">
        <v>0</v>
      </c>
    </row>
    <row r="422" spans="1:7" x14ac:dyDescent="0.3">
      <c r="A422">
        <v>13514.5355177</v>
      </c>
      <c r="B422">
        <v>200.718782857142</v>
      </c>
      <c r="C422">
        <v>428.430794285714</v>
      </c>
      <c r="D422">
        <v>0.05</v>
      </c>
      <c r="E422">
        <v>0</v>
      </c>
      <c r="F422">
        <v>0</v>
      </c>
      <c r="G422">
        <v>0</v>
      </c>
    </row>
    <row r="423" spans="1:7" x14ac:dyDescent="0.3">
      <c r="A423">
        <v>13514.566065200001</v>
      </c>
      <c r="B423">
        <v>200.12227999999899</v>
      </c>
      <c r="C423">
        <v>429.05552</v>
      </c>
      <c r="D423">
        <v>0.05</v>
      </c>
      <c r="E423">
        <v>0</v>
      </c>
      <c r="F423">
        <v>0</v>
      </c>
      <c r="G423">
        <v>0</v>
      </c>
    </row>
    <row r="424" spans="1:7" x14ac:dyDescent="0.3">
      <c r="A424">
        <v>13514.5969415</v>
      </c>
      <c r="B424">
        <v>199.50595999999899</v>
      </c>
      <c r="C424">
        <v>429.78836000000001</v>
      </c>
      <c r="D424">
        <v>0.05</v>
      </c>
      <c r="E424">
        <v>0</v>
      </c>
      <c r="F424">
        <v>0</v>
      </c>
      <c r="G424">
        <v>0</v>
      </c>
    </row>
    <row r="425" spans="1:7" x14ac:dyDescent="0.3">
      <c r="A425">
        <v>13514.6284474</v>
      </c>
      <c r="B425">
        <v>198.87979999999999</v>
      </c>
      <c r="C425">
        <v>430.50547999999998</v>
      </c>
      <c r="D425">
        <v>0.05</v>
      </c>
      <c r="E425">
        <v>0</v>
      </c>
      <c r="F425">
        <v>0</v>
      </c>
      <c r="G425">
        <v>0</v>
      </c>
    </row>
    <row r="426" spans="1:7" x14ac:dyDescent="0.3">
      <c r="A426">
        <v>13514.675480399999</v>
      </c>
      <c r="B426">
        <v>198.24727999999999</v>
      </c>
      <c r="C426">
        <v>431.379199999999</v>
      </c>
      <c r="D426">
        <v>0.05</v>
      </c>
      <c r="E426">
        <v>0</v>
      </c>
      <c r="F426">
        <v>0</v>
      </c>
      <c r="G426">
        <v>0</v>
      </c>
    </row>
    <row r="427" spans="1:7" x14ac:dyDescent="0.3">
      <c r="A427">
        <v>13514.707296799999</v>
      </c>
      <c r="B427">
        <v>197.61439999999999</v>
      </c>
      <c r="C427">
        <v>432.50091999999898</v>
      </c>
      <c r="D427">
        <v>0.05</v>
      </c>
      <c r="E427">
        <v>0</v>
      </c>
      <c r="F427">
        <v>0</v>
      </c>
      <c r="G427">
        <v>0</v>
      </c>
    </row>
    <row r="428" spans="1:7" x14ac:dyDescent="0.3">
      <c r="A428">
        <v>13514.7374941</v>
      </c>
      <c r="B428">
        <v>196.97839999999999</v>
      </c>
      <c r="C428">
        <v>434.01675999999901</v>
      </c>
      <c r="D428">
        <v>0.05</v>
      </c>
      <c r="E428">
        <v>0</v>
      </c>
      <c r="F428">
        <v>0</v>
      </c>
      <c r="G428">
        <v>0</v>
      </c>
    </row>
    <row r="429" spans="1:7" x14ac:dyDescent="0.3">
      <c r="A429">
        <v>13514.7686663</v>
      </c>
      <c r="B429">
        <v>196.34183999999999</v>
      </c>
      <c r="C429">
        <v>435.24015999999898</v>
      </c>
      <c r="D429">
        <v>0.05</v>
      </c>
      <c r="E429">
        <v>0</v>
      </c>
      <c r="F429">
        <v>0</v>
      </c>
      <c r="G429">
        <v>0</v>
      </c>
    </row>
    <row r="430" spans="1:7" x14ac:dyDescent="0.3">
      <c r="A430">
        <v>13514.800506199999</v>
      </c>
      <c r="B430">
        <v>195.68699999999899</v>
      </c>
      <c r="C430">
        <v>436.25475999999998</v>
      </c>
      <c r="D430">
        <v>0.05</v>
      </c>
      <c r="E430">
        <v>0</v>
      </c>
      <c r="F430">
        <v>0</v>
      </c>
      <c r="G430">
        <v>0</v>
      </c>
    </row>
    <row r="431" spans="1:7" x14ac:dyDescent="0.3">
      <c r="A431">
        <v>13514.815795099999</v>
      </c>
      <c r="B431">
        <v>195.01247999999899</v>
      </c>
      <c r="C431">
        <v>437.27983999999998</v>
      </c>
      <c r="D431">
        <v>0.05</v>
      </c>
      <c r="E431">
        <v>0</v>
      </c>
      <c r="F431">
        <v>0</v>
      </c>
      <c r="G431">
        <v>0</v>
      </c>
    </row>
    <row r="432" spans="1:7" x14ac:dyDescent="0.3">
      <c r="A432">
        <v>13514.8466928</v>
      </c>
      <c r="B432">
        <v>194.32103999999899</v>
      </c>
      <c r="C432">
        <v>438.00220000000002</v>
      </c>
      <c r="D432">
        <v>0.05</v>
      </c>
      <c r="E432">
        <v>0</v>
      </c>
      <c r="F432">
        <v>0</v>
      </c>
      <c r="G432">
        <v>0</v>
      </c>
    </row>
    <row r="433" spans="1:7" x14ac:dyDescent="0.3">
      <c r="A433">
        <v>13514.908607699999</v>
      </c>
      <c r="B433">
        <v>193.60991999999999</v>
      </c>
      <c r="C433">
        <v>438.74551999999898</v>
      </c>
      <c r="D433">
        <v>0.05</v>
      </c>
      <c r="E433">
        <v>0</v>
      </c>
      <c r="F433">
        <v>0</v>
      </c>
      <c r="G433">
        <v>0</v>
      </c>
    </row>
    <row r="434" spans="1:7" x14ac:dyDescent="0.3">
      <c r="A434">
        <v>13514.923961799999</v>
      </c>
      <c r="B434">
        <v>192.88271999999901</v>
      </c>
      <c r="C434">
        <v>439.47835999999899</v>
      </c>
      <c r="D434">
        <v>0.05</v>
      </c>
      <c r="E434">
        <v>0</v>
      </c>
      <c r="F434">
        <v>0</v>
      </c>
      <c r="G434">
        <v>0</v>
      </c>
    </row>
    <row r="435" spans="1:7" x14ac:dyDescent="0.3">
      <c r="A435">
        <v>13514.955266299999</v>
      </c>
      <c r="B435">
        <v>192.13092</v>
      </c>
      <c r="C435">
        <v>440.22167999999999</v>
      </c>
      <c r="D435">
        <v>0.05</v>
      </c>
      <c r="E435">
        <v>0</v>
      </c>
      <c r="F435">
        <v>0</v>
      </c>
      <c r="G435">
        <v>0</v>
      </c>
    </row>
    <row r="436" spans="1:7" x14ac:dyDescent="0.3">
      <c r="A436">
        <v>13514.986062399999</v>
      </c>
      <c r="B436">
        <v>191.34959999999899</v>
      </c>
      <c r="C436">
        <v>440.97023999999902</v>
      </c>
      <c r="D436">
        <v>0.05</v>
      </c>
      <c r="E436">
        <v>0</v>
      </c>
      <c r="F436">
        <v>0</v>
      </c>
      <c r="G436">
        <v>0</v>
      </c>
    </row>
    <row r="437" spans="1:7" x14ac:dyDescent="0.3">
      <c r="A437">
        <v>13515.018202499999</v>
      </c>
      <c r="B437">
        <v>190.54499999999999</v>
      </c>
      <c r="C437">
        <v>441.74499999999898</v>
      </c>
      <c r="D437">
        <v>0.05</v>
      </c>
      <c r="E437">
        <v>0</v>
      </c>
      <c r="F437">
        <v>0</v>
      </c>
      <c r="G437">
        <v>0</v>
      </c>
    </row>
    <row r="438" spans="1:7" x14ac:dyDescent="0.3">
      <c r="A438">
        <v>13515.0647104</v>
      </c>
      <c r="B438">
        <v>189.71088</v>
      </c>
      <c r="C438">
        <v>442.52499999999901</v>
      </c>
      <c r="D438">
        <v>0.05</v>
      </c>
      <c r="E438">
        <v>0</v>
      </c>
      <c r="F438">
        <v>0</v>
      </c>
      <c r="G438">
        <v>0</v>
      </c>
    </row>
    <row r="439" spans="1:7" x14ac:dyDescent="0.3">
      <c r="A439">
        <v>13515.095720900001</v>
      </c>
      <c r="B439">
        <v>188.86199999999999</v>
      </c>
      <c r="C439">
        <v>443.310239999999</v>
      </c>
      <c r="D439">
        <v>0.05</v>
      </c>
      <c r="E439">
        <v>0</v>
      </c>
      <c r="F439">
        <v>0</v>
      </c>
      <c r="G439">
        <v>0</v>
      </c>
    </row>
    <row r="440" spans="1:7" x14ac:dyDescent="0.3">
      <c r="A440">
        <v>13515.127528000001</v>
      </c>
      <c r="B440">
        <v>187.99835999999999</v>
      </c>
      <c r="C440">
        <v>444.10595999999998</v>
      </c>
      <c r="D440">
        <v>0.05</v>
      </c>
      <c r="E440">
        <v>0</v>
      </c>
      <c r="F440">
        <v>0</v>
      </c>
      <c r="G440">
        <v>0</v>
      </c>
    </row>
    <row r="441" spans="1:7" x14ac:dyDescent="0.3">
      <c r="A441">
        <v>13515.1452754</v>
      </c>
      <c r="B441">
        <v>187.13963999999899</v>
      </c>
      <c r="C441">
        <v>444.90691999999899</v>
      </c>
      <c r="D441">
        <v>0.05</v>
      </c>
      <c r="E441">
        <v>0</v>
      </c>
      <c r="F441">
        <v>0</v>
      </c>
      <c r="G441">
        <v>0</v>
      </c>
    </row>
    <row r="442" spans="1:7" x14ac:dyDescent="0.3">
      <c r="A442">
        <v>13515.1903712</v>
      </c>
      <c r="B442">
        <v>186.28404</v>
      </c>
      <c r="C442">
        <v>445.30851999999902</v>
      </c>
      <c r="D442">
        <v>0.05</v>
      </c>
      <c r="E442">
        <v>0</v>
      </c>
      <c r="F442">
        <v>0</v>
      </c>
      <c r="G442">
        <v>0</v>
      </c>
    </row>
    <row r="443" spans="1:7" x14ac:dyDescent="0.3">
      <c r="A443">
        <v>13515.2222107</v>
      </c>
      <c r="B443">
        <v>185.44535999999999</v>
      </c>
      <c r="C443">
        <v>445.86671999999902</v>
      </c>
      <c r="D443">
        <v>0.05</v>
      </c>
      <c r="E443">
        <v>0</v>
      </c>
      <c r="F443">
        <v>0</v>
      </c>
      <c r="G443">
        <v>0</v>
      </c>
    </row>
    <row r="444" spans="1:7" x14ac:dyDescent="0.3">
      <c r="A444">
        <v>13515.2528244</v>
      </c>
      <c r="B444">
        <v>184.63236000000001</v>
      </c>
      <c r="C444">
        <v>446.50583999999901</v>
      </c>
      <c r="D444">
        <v>0.05</v>
      </c>
      <c r="E444">
        <v>0</v>
      </c>
      <c r="F444">
        <v>0</v>
      </c>
      <c r="G444">
        <v>0</v>
      </c>
    </row>
    <row r="445" spans="1:7" x14ac:dyDescent="0.3">
      <c r="A445">
        <v>13515.268499899999</v>
      </c>
      <c r="B445">
        <v>183.85728</v>
      </c>
      <c r="C445">
        <v>447.332999999999</v>
      </c>
      <c r="D445">
        <v>0.05</v>
      </c>
      <c r="E445">
        <v>0</v>
      </c>
      <c r="F445">
        <v>0</v>
      </c>
      <c r="G445">
        <v>0</v>
      </c>
    </row>
    <row r="446" spans="1:7" x14ac:dyDescent="0.3">
      <c r="A446">
        <v>13515.315766399999</v>
      </c>
      <c r="B446">
        <v>183.12647999999999</v>
      </c>
      <c r="C446">
        <v>448.181119999999</v>
      </c>
      <c r="D446">
        <v>0.05</v>
      </c>
      <c r="E446">
        <v>0</v>
      </c>
      <c r="F446">
        <v>0</v>
      </c>
      <c r="G446">
        <v>0</v>
      </c>
    </row>
    <row r="447" spans="1:7" x14ac:dyDescent="0.3">
      <c r="A447">
        <v>13515.3475528</v>
      </c>
      <c r="B447">
        <v>182.44979999999899</v>
      </c>
      <c r="C447">
        <v>449.071159999999</v>
      </c>
      <c r="D447">
        <v>0.05</v>
      </c>
      <c r="E447">
        <v>0</v>
      </c>
      <c r="F447">
        <v>0</v>
      </c>
      <c r="G447">
        <v>0</v>
      </c>
    </row>
    <row r="448" spans="1:7" x14ac:dyDescent="0.3">
      <c r="A448">
        <v>13515.3781024</v>
      </c>
      <c r="B448">
        <v>181.83707999999999</v>
      </c>
      <c r="C448">
        <v>449.98739999999998</v>
      </c>
      <c r="D448">
        <v>0.05</v>
      </c>
      <c r="E448">
        <v>0</v>
      </c>
      <c r="F448">
        <v>0</v>
      </c>
      <c r="G448">
        <v>0</v>
      </c>
    </row>
    <row r="449" spans="1:7" x14ac:dyDescent="0.3">
      <c r="A449">
        <v>13515.4087781</v>
      </c>
      <c r="B449">
        <v>181.27847999999901</v>
      </c>
      <c r="C449">
        <v>450.94555999999898</v>
      </c>
      <c r="D449">
        <v>0.05</v>
      </c>
      <c r="E449">
        <v>0</v>
      </c>
      <c r="F449">
        <v>0</v>
      </c>
      <c r="G449">
        <v>0</v>
      </c>
    </row>
    <row r="450" spans="1:7" x14ac:dyDescent="0.3">
      <c r="A450">
        <v>13515.4394328</v>
      </c>
      <c r="B450">
        <v>180.81827999999999</v>
      </c>
      <c r="C450">
        <v>451.89848000000001</v>
      </c>
      <c r="D450">
        <v>0.05</v>
      </c>
      <c r="E450">
        <v>0</v>
      </c>
      <c r="F450">
        <v>0</v>
      </c>
      <c r="G450">
        <v>0</v>
      </c>
    </row>
    <row r="451" spans="1:7" x14ac:dyDescent="0.3">
      <c r="A451">
        <v>13515.4861511</v>
      </c>
      <c r="B451">
        <v>180.41856000000001</v>
      </c>
      <c r="C451">
        <v>452.71575999999999</v>
      </c>
      <c r="D451">
        <v>0.05</v>
      </c>
      <c r="E451">
        <v>0</v>
      </c>
      <c r="F451">
        <v>0</v>
      </c>
      <c r="G451">
        <v>0</v>
      </c>
    </row>
    <row r="452" spans="1:7" x14ac:dyDescent="0.3">
      <c r="A452">
        <v>13515.5162096</v>
      </c>
      <c r="B452">
        <v>180.10283999999999</v>
      </c>
      <c r="C452">
        <v>453.29028</v>
      </c>
      <c r="D452">
        <v>0.05</v>
      </c>
      <c r="E452">
        <v>0</v>
      </c>
      <c r="F452">
        <v>0</v>
      </c>
      <c r="G452">
        <v>0</v>
      </c>
    </row>
    <row r="453" spans="1:7" x14ac:dyDescent="0.3">
      <c r="A453">
        <v>13515.547581999999</v>
      </c>
      <c r="B453">
        <v>179.89488</v>
      </c>
      <c r="C453">
        <v>453.48115999999999</v>
      </c>
      <c r="D453">
        <v>0.05</v>
      </c>
      <c r="E453">
        <v>0</v>
      </c>
      <c r="F453">
        <v>0</v>
      </c>
      <c r="G453">
        <v>0</v>
      </c>
    </row>
    <row r="454" spans="1:7" x14ac:dyDescent="0.3">
      <c r="A454">
        <v>13515.5784723</v>
      </c>
      <c r="B454">
        <v>179.83091999999999</v>
      </c>
      <c r="C454">
        <v>453.66680000000002</v>
      </c>
      <c r="D454">
        <v>0.05</v>
      </c>
      <c r="E454">
        <v>0</v>
      </c>
      <c r="F454">
        <v>0</v>
      </c>
      <c r="G454">
        <v>0</v>
      </c>
    </row>
    <row r="455" spans="1:7" x14ac:dyDescent="0.3">
      <c r="A455">
        <v>13515.6098047</v>
      </c>
      <c r="B455">
        <v>179.89488</v>
      </c>
      <c r="C455">
        <v>453.85244</v>
      </c>
      <c r="D455">
        <v>0.05</v>
      </c>
      <c r="E455">
        <v>0</v>
      </c>
      <c r="F455">
        <v>0</v>
      </c>
      <c r="G455">
        <v>0</v>
      </c>
    </row>
    <row r="456" spans="1:7" x14ac:dyDescent="0.3">
      <c r="A456">
        <v>13515.640957400001</v>
      </c>
      <c r="B456">
        <v>180.091542857142</v>
      </c>
      <c r="C456">
        <v>454.151434285714</v>
      </c>
      <c r="D456">
        <v>0.05</v>
      </c>
      <c r="E456">
        <v>0</v>
      </c>
      <c r="F456">
        <v>0</v>
      </c>
      <c r="G456">
        <v>0</v>
      </c>
    </row>
    <row r="457" spans="1:7" x14ac:dyDescent="0.3">
      <c r="A457">
        <v>13515.702728</v>
      </c>
      <c r="B457">
        <v>180.432342857142</v>
      </c>
      <c r="C457">
        <v>454.342314285714</v>
      </c>
      <c r="D457">
        <v>0.05</v>
      </c>
      <c r="E457">
        <v>0</v>
      </c>
      <c r="F457">
        <v>0</v>
      </c>
      <c r="G457">
        <v>0</v>
      </c>
    </row>
    <row r="458" spans="1:7" x14ac:dyDescent="0.3">
      <c r="A458">
        <v>13515.718481600001</v>
      </c>
      <c r="B458">
        <v>180.90106285714199</v>
      </c>
      <c r="C458">
        <v>454.52795428571397</v>
      </c>
      <c r="D458">
        <v>0.05</v>
      </c>
      <c r="E458">
        <v>0</v>
      </c>
      <c r="F458">
        <v>0</v>
      </c>
      <c r="G458">
        <v>0</v>
      </c>
    </row>
    <row r="459" spans="1:7" x14ac:dyDescent="0.3">
      <c r="A459">
        <v>13516.764550899999</v>
      </c>
      <c r="B459">
        <v>181.489182857142</v>
      </c>
      <c r="C459">
        <v>454.729314285714</v>
      </c>
      <c r="D459">
        <v>0</v>
      </c>
      <c r="E459">
        <v>0</v>
      </c>
      <c r="F459">
        <v>0</v>
      </c>
      <c r="G459">
        <v>0</v>
      </c>
    </row>
    <row r="460" spans="1:7" x14ac:dyDescent="0.3">
      <c r="A460">
        <v>13516.7797505</v>
      </c>
      <c r="B460">
        <v>182.22144</v>
      </c>
      <c r="C460">
        <v>454.79635999999999</v>
      </c>
      <c r="D460">
        <v>0</v>
      </c>
      <c r="E460">
        <v>0</v>
      </c>
      <c r="F460">
        <v>0</v>
      </c>
      <c r="G460">
        <v>0</v>
      </c>
    </row>
    <row r="461" spans="1:7" x14ac:dyDescent="0.3">
      <c r="A461">
        <v>13516.7949436</v>
      </c>
      <c r="B461">
        <v>183.071777142857</v>
      </c>
      <c r="C461">
        <v>454.84244571428502</v>
      </c>
      <c r="D461">
        <v>0</v>
      </c>
      <c r="E461">
        <v>0</v>
      </c>
      <c r="F461">
        <v>0</v>
      </c>
      <c r="G461">
        <v>0</v>
      </c>
    </row>
    <row r="462" spans="1:7" x14ac:dyDescent="0.3">
      <c r="A462">
        <v>13516.810534</v>
      </c>
      <c r="B462">
        <v>184.01905714285701</v>
      </c>
      <c r="C462">
        <v>454.99140571428501</v>
      </c>
      <c r="D462">
        <v>0</v>
      </c>
      <c r="E462">
        <v>0</v>
      </c>
      <c r="F462">
        <v>0</v>
      </c>
      <c r="G462">
        <v>0</v>
      </c>
    </row>
    <row r="463" spans="1:7" x14ac:dyDescent="0.3">
      <c r="A463">
        <v>13516.8256384</v>
      </c>
      <c r="B463">
        <v>185.01685714285699</v>
      </c>
      <c r="C463">
        <v>455.203245714285</v>
      </c>
      <c r="D463">
        <v>0</v>
      </c>
      <c r="E463">
        <v>0</v>
      </c>
      <c r="F463">
        <v>0</v>
      </c>
      <c r="G463">
        <v>0</v>
      </c>
    </row>
    <row r="464" spans="1:7" x14ac:dyDescent="0.3">
      <c r="A464">
        <v>13516.8411001</v>
      </c>
      <c r="B464">
        <v>186.029417142857</v>
      </c>
      <c r="C464">
        <v>455.50940571428498</v>
      </c>
      <c r="D464">
        <v>0</v>
      </c>
      <c r="E464">
        <v>0</v>
      </c>
      <c r="F464">
        <v>0</v>
      </c>
      <c r="G464">
        <v>0</v>
      </c>
    </row>
    <row r="465" spans="1:7" x14ac:dyDescent="0.3">
      <c r="A465">
        <v>13516.8565067</v>
      </c>
      <c r="B465">
        <v>187.10593714285699</v>
      </c>
      <c r="C465">
        <v>455.86272571428498</v>
      </c>
      <c r="D465">
        <v>0</v>
      </c>
      <c r="E465">
        <v>0</v>
      </c>
      <c r="F465">
        <v>0</v>
      </c>
      <c r="G465">
        <v>0</v>
      </c>
    </row>
    <row r="466" spans="1:7" x14ac:dyDescent="0.3">
      <c r="A466">
        <v>13516.872225900001</v>
      </c>
      <c r="B466">
        <v>188.22181714285699</v>
      </c>
      <c r="C466">
        <v>456.23700571428498</v>
      </c>
      <c r="D466">
        <v>0</v>
      </c>
      <c r="E466">
        <v>0</v>
      </c>
      <c r="F466">
        <v>0</v>
      </c>
      <c r="G466">
        <v>0</v>
      </c>
    </row>
    <row r="467" spans="1:7" x14ac:dyDescent="0.3">
      <c r="A467">
        <v>13516.888654</v>
      </c>
      <c r="B467">
        <v>189.39181714285701</v>
      </c>
      <c r="C467">
        <v>456.62700571428502</v>
      </c>
      <c r="D467">
        <v>0</v>
      </c>
      <c r="E467">
        <v>0</v>
      </c>
      <c r="F467">
        <v>0</v>
      </c>
      <c r="G467">
        <v>0</v>
      </c>
    </row>
    <row r="468" spans="1:7" x14ac:dyDescent="0.3">
      <c r="A468">
        <v>13516.904408</v>
      </c>
      <c r="B468">
        <v>190.59937714285701</v>
      </c>
      <c r="C468">
        <v>456.62288571428502</v>
      </c>
      <c r="D468">
        <v>0</v>
      </c>
      <c r="E468">
        <v>0</v>
      </c>
      <c r="F468">
        <v>0</v>
      </c>
      <c r="G468">
        <v>0</v>
      </c>
    </row>
    <row r="469" spans="1:7" x14ac:dyDescent="0.3">
      <c r="A469">
        <v>13516.91978</v>
      </c>
      <c r="B469">
        <v>191.846657142857</v>
      </c>
      <c r="C469">
        <v>456.381245714285</v>
      </c>
      <c r="D469">
        <v>0</v>
      </c>
      <c r="E469">
        <v>0</v>
      </c>
      <c r="F469">
        <v>0</v>
      </c>
      <c r="G469">
        <v>0</v>
      </c>
    </row>
    <row r="470" spans="1:7" x14ac:dyDescent="0.3">
      <c r="A470">
        <v>13516.934975599999</v>
      </c>
      <c r="B470">
        <v>193.11013714285701</v>
      </c>
      <c r="C470">
        <v>455.977765714285</v>
      </c>
      <c r="D470">
        <v>0</v>
      </c>
      <c r="E470">
        <v>0</v>
      </c>
      <c r="F470">
        <v>0</v>
      </c>
      <c r="G470">
        <v>0</v>
      </c>
    </row>
    <row r="471" spans="1:7" x14ac:dyDescent="0.3">
      <c r="A471">
        <v>13516.950289599999</v>
      </c>
      <c r="B471">
        <v>194.378537142857</v>
      </c>
      <c r="C471">
        <v>455.58476571428503</v>
      </c>
      <c r="D471">
        <v>0</v>
      </c>
      <c r="E471">
        <v>0</v>
      </c>
      <c r="F471">
        <v>0</v>
      </c>
      <c r="G471">
        <v>0</v>
      </c>
    </row>
    <row r="472" spans="1:7" x14ac:dyDescent="0.3">
      <c r="A472">
        <v>13516.9658347</v>
      </c>
      <c r="B472">
        <v>195.64693714285701</v>
      </c>
      <c r="C472">
        <v>455.20748571428499</v>
      </c>
      <c r="D472">
        <v>0</v>
      </c>
      <c r="E472">
        <v>0</v>
      </c>
      <c r="F472">
        <v>0</v>
      </c>
      <c r="G472">
        <v>0</v>
      </c>
    </row>
    <row r="473" spans="1:7" x14ac:dyDescent="0.3">
      <c r="A473">
        <v>13516.980684300001</v>
      </c>
      <c r="B473">
        <v>196.89073714285701</v>
      </c>
      <c r="C473">
        <v>454.86688571428499</v>
      </c>
      <c r="D473">
        <v>0</v>
      </c>
      <c r="E473">
        <v>0</v>
      </c>
      <c r="F473">
        <v>0</v>
      </c>
      <c r="G473">
        <v>0</v>
      </c>
    </row>
    <row r="474" spans="1:7" x14ac:dyDescent="0.3">
      <c r="A474">
        <v>13517.012678999999</v>
      </c>
      <c r="B474">
        <v>198.134537142857</v>
      </c>
      <c r="C474">
        <v>454.547245714285</v>
      </c>
      <c r="D474">
        <v>0</v>
      </c>
      <c r="E474">
        <v>0</v>
      </c>
      <c r="F474">
        <v>0</v>
      </c>
      <c r="G474">
        <v>0</v>
      </c>
    </row>
    <row r="475" spans="1:7" x14ac:dyDescent="0.3">
      <c r="A475">
        <v>13517.028058800001</v>
      </c>
      <c r="B475">
        <v>199.32421714285701</v>
      </c>
      <c r="C475">
        <v>454.29572571428503</v>
      </c>
      <c r="D475">
        <v>0</v>
      </c>
      <c r="E475">
        <v>0</v>
      </c>
      <c r="F475">
        <v>0</v>
      </c>
      <c r="G475">
        <v>0</v>
      </c>
    </row>
    <row r="476" spans="1:7" x14ac:dyDescent="0.3">
      <c r="A476">
        <v>13517.0435665</v>
      </c>
      <c r="B476">
        <v>200.50897714285699</v>
      </c>
      <c r="C476">
        <v>454.07564571428497</v>
      </c>
      <c r="D476">
        <v>0</v>
      </c>
      <c r="E476">
        <v>0</v>
      </c>
      <c r="F476">
        <v>0</v>
      </c>
      <c r="G476">
        <v>0</v>
      </c>
    </row>
    <row r="477" spans="1:7" x14ac:dyDescent="0.3">
      <c r="A477">
        <v>13517.059524</v>
      </c>
      <c r="B477">
        <v>201.64453714285699</v>
      </c>
      <c r="C477">
        <v>453.90796571428501</v>
      </c>
      <c r="D477">
        <v>0</v>
      </c>
      <c r="E477">
        <v>0</v>
      </c>
      <c r="F477">
        <v>0</v>
      </c>
      <c r="G477">
        <v>0</v>
      </c>
    </row>
    <row r="478" spans="1:7" x14ac:dyDescent="0.3">
      <c r="A478">
        <v>13517.075531799999</v>
      </c>
      <c r="B478">
        <v>202.71959999999899</v>
      </c>
      <c r="C478">
        <v>453.90079999999898</v>
      </c>
      <c r="D478">
        <v>0</v>
      </c>
      <c r="E478">
        <v>0</v>
      </c>
      <c r="F478">
        <v>0</v>
      </c>
      <c r="G478">
        <v>0</v>
      </c>
    </row>
    <row r="479" spans="1:7" x14ac:dyDescent="0.3">
      <c r="A479">
        <v>13517.091281700001</v>
      </c>
      <c r="B479">
        <v>203.69134285714199</v>
      </c>
      <c r="C479">
        <v>453.982714285714</v>
      </c>
      <c r="D479">
        <v>0</v>
      </c>
      <c r="E479">
        <v>0</v>
      </c>
      <c r="F479">
        <v>0</v>
      </c>
      <c r="G479">
        <v>0</v>
      </c>
    </row>
    <row r="480" spans="1:7" x14ac:dyDescent="0.3">
      <c r="A480">
        <v>13517.107050799999</v>
      </c>
      <c r="B480">
        <v>204.600582857142</v>
      </c>
      <c r="C480">
        <v>454.01415428571403</v>
      </c>
      <c r="D480">
        <v>0</v>
      </c>
      <c r="E480">
        <v>0</v>
      </c>
      <c r="F480">
        <v>0</v>
      </c>
      <c r="G480">
        <v>0</v>
      </c>
    </row>
    <row r="481" spans="1:7" x14ac:dyDescent="0.3">
      <c r="A481">
        <v>13517.1226303</v>
      </c>
      <c r="B481">
        <v>205.43615999999901</v>
      </c>
      <c r="C481">
        <v>453.989879999999</v>
      </c>
      <c r="D481">
        <v>0</v>
      </c>
      <c r="E481">
        <v>0</v>
      </c>
      <c r="F481">
        <v>0</v>
      </c>
      <c r="G481">
        <v>0</v>
      </c>
    </row>
    <row r="482" spans="1:7" x14ac:dyDescent="0.3">
      <c r="A482">
        <v>13517.1382576</v>
      </c>
      <c r="B482">
        <v>206.19155999999899</v>
      </c>
      <c r="C482">
        <v>454.13135999999997</v>
      </c>
      <c r="D482">
        <v>0</v>
      </c>
      <c r="E482">
        <v>0</v>
      </c>
      <c r="F482">
        <v>0</v>
      </c>
      <c r="G482">
        <v>0</v>
      </c>
    </row>
    <row r="483" spans="1:7" x14ac:dyDescent="0.3">
      <c r="A483">
        <v>13517.1533213</v>
      </c>
      <c r="B483">
        <v>206.88299999999899</v>
      </c>
      <c r="C483">
        <v>454.32523999999898</v>
      </c>
      <c r="D483">
        <v>0</v>
      </c>
      <c r="E483">
        <v>0</v>
      </c>
      <c r="F483">
        <v>0</v>
      </c>
      <c r="G483">
        <v>0</v>
      </c>
    </row>
    <row r="484" spans="1:7" x14ac:dyDescent="0.3">
      <c r="A484">
        <v>13517.169404</v>
      </c>
      <c r="B484">
        <v>207.50556</v>
      </c>
      <c r="C484">
        <v>454.571519999999</v>
      </c>
      <c r="D484">
        <v>0</v>
      </c>
      <c r="E484">
        <v>0</v>
      </c>
      <c r="F484">
        <v>0</v>
      </c>
      <c r="G484">
        <v>0</v>
      </c>
    </row>
    <row r="485" spans="1:7" x14ac:dyDescent="0.3">
      <c r="A485">
        <v>13517.1846606</v>
      </c>
      <c r="B485">
        <v>208.04302285714201</v>
      </c>
      <c r="C485">
        <v>454.98879428571399</v>
      </c>
      <c r="D485">
        <v>0</v>
      </c>
      <c r="E485">
        <v>0</v>
      </c>
      <c r="F485">
        <v>0</v>
      </c>
      <c r="G485">
        <v>0</v>
      </c>
    </row>
    <row r="486" spans="1:7" x14ac:dyDescent="0.3">
      <c r="A486">
        <v>13517.2002514</v>
      </c>
      <c r="B486">
        <v>208.506685714285</v>
      </c>
      <c r="C486">
        <v>455.458468571428</v>
      </c>
      <c r="D486">
        <v>0</v>
      </c>
      <c r="E486">
        <v>0</v>
      </c>
      <c r="F486">
        <v>0</v>
      </c>
      <c r="G486">
        <v>0</v>
      </c>
    </row>
    <row r="487" spans="1:7" x14ac:dyDescent="0.3">
      <c r="A487">
        <v>13517.2158595</v>
      </c>
      <c r="B487">
        <v>208.902925714285</v>
      </c>
      <c r="C487">
        <v>455.84622857142801</v>
      </c>
      <c r="D487">
        <v>0</v>
      </c>
      <c r="E487">
        <v>0</v>
      </c>
      <c r="F487">
        <v>0</v>
      </c>
      <c r="G487">
        <v>0</v>
      </c>
    </row>
    <row r="488" spans="1:7" x14ac:dyDescent="0.3">
      <c r="A488">
        <v>13517.2321199</v>
      </c>
      <c r="B488">
        <v>209.268325714285</v>
      </c>
      <c r="C488">
        <v>456.18682857142801</v>
      </c>
      <c r="D488">
        <v>0</v>
      </c>
      <c r="E488">
        <v>0</v>
      </c>
      <c r="F488">
        <v>0</v>
      </c>
      <c r="G488">
        <v>0</v>
      </c>
    </row>
    <row r="489" spans="1:7" x14ac:dyDescent="0.3">
      <c r="A489">
        <v>13517.2472172</v>
      </c>
      <c r="B489">
        <v>209.623885714285</v>
      </c>
      <c r="C489">
        <v>456.44882857142801</v>
      </c>
      <c r="D489">
        <v>0</v>
      </c>
      <c r="E489">
        <v>0</v>
      </c>
      <c r="F489">
        <v>0</v>
      </c>
      <c r="G489">
        <v>0</v>
      </c>
    </row>
    <row r="490" spans="1:7" x14ac:dyDescent="0.3">
      <c r="A490">
        <v>13517.2628098</v>
      </c>
      <c r="B490">
        <v>209.91548571428501</v>
      </c>
      <c r="C490">
        <v>456.66890857142801</v>
      </c>
      <c r="D490">
        <v>0</v>
      </c>
      <c r="E490">
        <v>0</v>
      </c>
      <c r="F490">
        <v>0</v>
      </c>
      <c r="G490">
        <v>0</v>
      </c>
    </row>
    <row r="491" spans="1:7" x14ac:dyDescent="0.3">
      <c r="A491">
        <v>13517.2779197</v>
      </c>
      <c r="B491">
        <v>210.14312571428499</v>
      </c>
      <c r="C491">
        <v>456.868028571428</v>
      </c>
      <c r="D491">
        <v>0</v>
      </c>
      <c r="E491">
        <v>0</v>
      </c>
      <c r="F491">
        <v>0</v>
      </c>
      <c r="G491">
        <v>0</v>
      </c>
    </row>
    <row r="492" spans="1:7" x14ac:dyDescent="0.3">
      <c r="A492">
        <v>13517.2931106</v>
      </c>
      <c r="B492">
        <v>210.287125714285</v>
      </c>
      <c r="C492">
        <v>457.051428571428</v>
      </c>
      <c r="D492">
        <v>0</v>
      </c>
      <c r="E492">
        <v>0</v>
      </c>
      <c r="F492">
        <v>0</v>
      </c>
      <c r="G492">
        <v>0</v>
      </c>
    </row>
    <row r="493" spans="1:7" x14ac:dyDescent="0.3">
      <c r="A493">
        <v>13517.3082586</v>
      </c>
      <c r="B493">
        <v>210.352405714285</v>
      </c>
      <c r="C493">
        <v>457.21910857142802</v>
      </c>
      <c r="D493">
        <v>0</v>
      </c>
      <c r="E493">
        <v>0</v>
      </c>
      <c r="F493">
        <v>0</v>
      </c>
      <c r="G493">
        <v>0</v>
      </c>
    </row>
    <row r="494" spans="1:7" x14ac:dyDescent="0.3">
      <c r="A494">
        <v>13517.3240425</v>
      </c>
      <c r="B494">
        <v>210.329125714285</v>
      </c>
      <c r="C494">
        <v>457.35534857142801</v>
      </c>
      <c r="D494">
        <v>0</v>
      </c>
      <c r="E494">
        <v>0</v>
      </c>
      <c r="F494">
        <v>0</v>
      </c>
      <c r="G494">
        <v>0</v>
      </c>
    </row>
    <row r="495" spans="1:7" x14ac:dyDescent="0.3">
      <c r="A495">
        <v>13517.3398535</v>
      </c>
      <c r="B495">
        <v>210.22568571428499</v>
      </c>
      <c r="C495">
        <v>457.62198857142801</v>
      </c>
      <c r="D495">
        <v>0</v>
      </c>
      <c r="E495">
        <v>0</v>
      </c>
      <c r="F495">
        <v>0</v>
      </c>
      <c r="G495">
        <v>0</v>
      </c>
    </row>
    <row r="496" spans="1:7" x14ac:dyDescent="0.3">
      <c r="A496">
        <v>13517.355521900001</v>
      </c>
      <c r="B496">
        <v>210.079405714285</v>
      </c>
      <c r="C496">
        <v>458.499308571428</v>
      </c>
      <c r="D496">
        <v>0</v>
      </c>
      <c r="E496">
        <v>0</v>
      </c>
      <c r="F496">
        <v>0</v>
      </c>
      <c r="G496">
        <v>0</v>
      </c>
    </row>
    <row r="497" spans="1:7" x14ac:dyDescent="0.3">
      <c r="A497">
        <v>13517.371583100001</v>
      </c>
      <c r="B497">
        <v>209.96492571428499</v>
      </c>
      <c r="C497">
        <v>459.25086857142799</v>
      </c>
      <c r="D497">
        <v>0</v>
      </c>
      <c r="E497">
        <v>0</v>
      </c>
      <c r="F497">
        <v>0</v>
      </c>
      <c r="G497">
        <v>0</v>
      </c>
    </row>
    <row r="498" spans="1:7" x14ac:dyDescent="0.3">
      <c r="A498">
        <v>13517.3877988</v>
      </c>
      <c r="B498">
        <v>209.79632571428499</v>
      </c>
      <c r="C498">
        <v>459.91858857142802</v>
      </c>
      <c r="D498">
        <v>0</v>
      </c>
      <c r="E498">
        <v>0</v>
      </c>
      <c r="F498">
        <v>0</v>
      </c>
      <c r="G498">
        <v>0</v>
      </c>
    </row>
    <row r="499" spans="1:7" x14ac:dyDescent="0.3">
      <c r="A499">
        <v>13517.4034335</v>
      </c>
      <c r="B499">
        <v>209.55884571428501</v>
      </c>
      <c r="C499">
        <v>460.49198857142801</v>
      </c>
      <c r="D499">
        <v>0</v>
      </c>
      <c r="E499">
        <v>0</v>
      </c>
      <c r="F499">
        <v>0</v>
      </c>
      <c r="G499">
        <v>0</v>
      </c>
    </row>
    <row r="500" spans="1:7" x14ac:dyDescent="0.3">
      <c r="A500">
        <v>13517.4186004</v>
      </c>
      <c r="B500">
        <v>209.27708571428499</v>
      </c>
      <c r="C500">
        <v>460.98678857142801</v>
      </c>
      <c r="D500">
        <v>0</v>
      </c>
      <c r="E500">
        <v>0</v>
      </c>
      <c r="F500">
        <v>0</v>
      </c>
      <c r="G500">
        <v>0</v>
      </c>
    </row>
    <row r="501" spans="1:7" x14ac:dyDescent="0.3">
      <c r="A501">
        <v>13517.434207599999</v>
      </c>
      <c r="B501">
        <v>208.95104571428499</v>
      </c>
      <c r="C501">
        <v>461.41346857142798</v>
      </c>
      <c r="D501">
        <v>0</v>
      </c>
      <c r="E501">
        <v>0</v>
      </c>
      <c r="F501">
        <v>0</v>
      </c>
      <c r="G501">
        <v>0</v>
      </c>
    </row>
    <row r="502" spans="1:7" x14ac:dyDescent="0.3">
      <c r="A502">
        <v>13517.450079800001</v>
      </c>
      <c r="B502">
        <v>208.62500571428501</v>
      </c>
      <c r="C502">
        <v>461.78250857142802</v>
      </c>
      <c r="D502">
        <v>0</v>
      </c>
      <c r="E502">
        <v>0</v>
      </c>
      <c r="F502">
        <v>0</v>
      </c>
      <c r="G502">
        <v>0</v>
      </c>
    </row>
    <row r="503" spans="1:7" x14ac:dyDescent="0.3">
      <c r="A503">
        <v>13517.465574399999</v>
      </c>
      <c r="B503">
        <v>208.304022857142</v>
      </c>
      <c r="C503">
        <v>462.00151428571399</v>
      </c>
      <c r="D503">
        <v>0</v>
      </c>
      <c r="E503">
        <v>0</v>
      </c>
      <c r="F503">
        <v>0</v>
      </c>
      <c r="G503">
        <v>0</v>
      </c>
    </row>
    <row r="504" spans="1:7" x14ac:dyDescent="0.3">
      <c r="A504">
        <v>13517.481263199999</v>
      </c>
      <c r="B504">
        <v>208.01255999999901</v>
      </c>
      <c r="C504">
        <v>462.18383999999998</v>
      </c>
      <c r="D504">
        <v>0</v>
      </c>
      <c r="E504">
        <v>0</v>
      </c>
      <c r="F504">
        <v>0</v>
      </c>
      <c r="G504">
        <v>0</v>
      </c>
    </row>
    <row r="505" spans="1:7" x14ac:dyDescent="0.3">
      <c r="A505">
        <v>13517.496549199999</v>
      </c>
      <c r="B505">
        <v>207.72948</v>
      </c>
      <c r="C505">
        <v>462.44808</v>
      </c>
      <c r="D505">
        <v>0</v>
      </c>
      <c r="E505">
        <v>0</v>
      </c>
      <c r="F505">
        <v>0</v>
      </c>
      <c r="G505">
        <v>0</v>
      </c>
    </row>
    <row r="506" spans="1:7" x14ac:dyDescent="0.3">
      <c r="A506">
        <v>13517.511971899999</v>
      </c>
      <c r="B506">
        <v>207.39851999999999</v>
      </c>
      <c r="C506">
        <v>462.71231999999998</v>
      </c>
      <c r="D506">
        <v>0</v>
      </c>
      <c r="E506">
        <v>0</v>
      </c>
      <c r="F506">
        <v>0</v>
      </c>
      <c r="G506">
        <v>0</v>
      </c>
    </row>
    <row r="507" spans="1:7" x14ac:dyDescent="0.3">
      <c r="A507">
        <v>13517.527565300001</v>
      </c>
      <c r="B507">
        <v>207.07740000000001</v>
      </c>
      <c r="C507">
        <v>462.93987999999899</v>
      </c>
      <c r="D507">
        <v>0</v>
      </c>
      <c r="E507">
        <v>0</v>
      </c>
      <c r="F507">
        <v>0</v>
      </c>
      <c r="G507">
        <v>0</v>
      </c>
    </row>
    <row r="508" spans="1:7" x14ac:dyDescent="0.3">
      <c r="A508">
        <v>13517.5431448</v>
      </c>
      <c r="B508">
        <v>206.75628</v>
      </c>
      <c r="C508">
        <v>463.14123999999998</v>
      </c>
      <c r="D508">
        <v>0</v>
      </c>
      <c r="E508">
        <v>0</v>
      </c>
      <c r="F508">
        <v>0</v>
      </c>
      <c r="G508">
        <v>0</v>
      </c>
    </row>
    <row r="509" spans="1:7" x14ac:dyDescent="0.3">
      <c r="A509">
        <v>13517.558583</v>
      </c>
      <c r="B509">
        <v>206.42532</v>
      </c>
      <c r="C509">
        <v>463.32688000000002</v>
      </c>
      <c r="D509">
        <v>0</v>
      </c>
      <c r="E509">
        <v>0</v>
      </c>
      <c r="F509">
        <v>0</v>
      </c>
      <c r="G509">
        <v>0</v>
      </c>
    </row>
    <row r="510" spans="1:7" x14ac:dyDescent="0.3">
      <c r="A510">
        <v>13517.5740996</v>
      </c>
      <c r="B510">
        <v>206.0796</v>
      </c>
      <c r="C510">
        <v>463.51251999999999</v>
      </c>
      <c r="D510">
        <v>0</v>
      </c>
      <c r="E510">
        <v>0</v>
      </c>
      <c r="F510">
        <v>0</v>
      </c>
      <c r="G510">
        <v>0</v>
      </c>
    </row>
    <row r="511" spans="1:7" x14ac:dyDescent="0.3">
      <c r="A511">
        <v>13517.589777699999</v>
      </c>
      <c r="B511">
        <v>205.71912</v>
      </c>
      <c r="C511">
        <v>463.72435999999999</v>
      </c>
      <c r="D511">
        <v>0</v>
      </c>
      <c r="E511">
        <v>0</v>
      </c>
      <c r="F511">
        <v>0</v>
      </c>
      <c r="G511">
        <v>0</v>
      </c>
    </row>
    <row r="512" spans="1:7" x14ac:dyDescent="0.3">
      <c r="A512">
        <v>13517.605323100001</v>
      </c>
      <c r="B512">
        <v>205.36355999999901</v>
      </c>
      <c r="C512">
        <v>463.9624</v>
      </c>
      <c r="D512">
        <v>0</v>
      </c>
      <c r="E512">
        <v>0</v>
      </c>
      <c r="F512">
        <v>0</v>
      </c>
      <c r="G512">
        <v>0</v>
      </c>
    </row>
    <row r="513" spans="1:7" x14ac:dyDescent="0.3">
      <c r="A513">
        <v>13517.6208286</v>
      </c>
      <c r="B513">
        <v>205.01291999999901</v>
      </c>
      <c r="C513">
        <v>464.242359999999</v>
      </c>
      <c r="D513">
        <v>0</v>
      </c>
      <c r="E513">
        <v>0</v>
      </c>
      <c r="F513">
        <v>0</v>
      </c>
      <c r="G513">
        <v>0</v>
      </c>
    </row>
    <row r="514" spans="1:7" x14ac:dyDescent="0.3">
      <c r="A514">
        <v>13517.636561900001</v>
      </c>
      <c r="B514">
        <v>204.66719999999901</v>
      </c>
      <c r="C514">
        <v>464.57995999999901</v>
      </c>
      <c r="D514">
        <v>0</v>
      </c>
      <c r="E514">
        <v>0</v>
      </c>
      <c r="F514">
        <v>0</v>
      </c>
      <c r="G514">
        <v>0</v>
      </c>
    </row>
    <row r="515" spans="1:7" x14ac:dyDescent="0.3">
      <c r="A515">
        <v>13517.652000599999</v>
      </c>
      <c r="B515">
        <v>204.33624</v>
      </c>
      <c r="C515">
        <v>464.99091999999899</v>
      </c>
      <c r="D515">
        <v>0</v>
      </c>
      <c r="E515">
        <v>0</v>
      </c>
      <c r="F515">
        <v>0</v>
      </c>
      <c r="G515">
        <v>0</v>
      </c>
    </row>
    <row r="516" spans="1:7" x14ac:dyDescent="0.3">
      <c r="A516">
        <v>13517.667638999999</v>
      </c>
      <c r="B516">
        <v>204.02987999999999</v>
      </c>
      <c r="C516">
        <v>465.49095999999997</v>
      </c>
      <c r="D516">
        <v>0</v>
      </c>
      <c r="E516">
        <v>0</v>
      </c>
      <c r="F516">
        <v>0</v>
      </c>
      <c r="G516">
        <v>0</v>
      </c>
    </row>
    <row r="517" spans="1:7" x14ac:dyDescent="0.3">
      <c r="A517">
        <v>13517.683475899999</v>
      </c>
      <c r="B517">
        <v>203.74812</v>
      </c>
      <c r="C517">
        <v>466.085319999999</v>
      </c>
      <c r="D517">
        <v>0</v>
      </c>
      <c r="E517">
        <v>0</v>
      </c>
      <c r="F517">
        <v>0</v>
      </c>
      <c r="G517">
        <v>0</v>
      </c>
    </row>
    <row r="518" spans="1:7" x14ac:dyDescent="0.3">
      <c r="A518">
        <v>13517.6988533</v>
      </c>
      <c r="B518">
        <v>203.5008</v>
      </c>
      <c r="C518">
        <v>466.79495999999898</v>
      </c>
      <c r="D518">
        <v>0</v>
      </c>
      <c r="E518">
        <v>0</v>
      </c>
      <c r="F518">
        <v>0</v>
      </c>
      <c r="G518">
        <v>0</v>
      </c>
    </row>
    <row r="519" spans="1:7" x14ac:dyDescent="0.3">
      <c r="A519">
        <v>13517.7142773</v>
      </c>
      <c r="B519">
        <v>203.62116</v>
      </c>
      <c r="C519">
        <v>467.58843999999999</v>
      </c>
      <c r="D519">
        <v>0</v>
      </c>
      <c r="E519">
        <v>0</v>
      </c>
      <c r="F519">
        <v>0</v>
      </c>
      <c r="G519">
        <v>0</v>
      </c>
    </row>
    <row r="520" spans="1:7" x14ac:dyDescent="0.3">
      <c r="A520">
        <v>13517.7301026</v>
      </c>
      <c r="B520">
        <v>203.81183999999999</v>
      </c>
      <c r="C520">
        <v>468.29343999999998</v>
      </c>
      <c r="D520">
        <v>0</v>
      </c>
      <c r="E520">
        <v>0</v>
      </c>
      <c r="F520">
        <v>0</v>
      </c>
      <c r="G520">
        <v>0</v>
      </c>
    </row>
    <row r="521" spans="1:7" x14ac:dyDescent="0.3">
      <c r="A521">
        <v>13517.854176000001</v>
      </c>
      <c r="B521">
        <v>203.75507999999999</v>
      </c>
      <c r="C521">
        <v>468.09956</v>
      </c>
      <c r="D521">
        <v>0</v>
      </c>
      <c r="E521">
        <v>0</v>
      </c>
      <c r="F521">
        <v>0</v>
      </c>
      <c r="G521"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8DFF6-D9F2-4C6A-B890-510C652ACFD2}">
  <dimension ref="A1:S521"/>
  <sheetViews>
    <sheetView zoomScale="70" zoomScaleNormal="70" workbookViewId="0">
      <selection activeCell="J2" sqref="A1:XFD1048576"/>
    </sheetView>
  </sheetViews>
  <sheetFormatPr defaultRowHeight="14.4" x14ac:dyDescent="0.3"/>
  <cols>
    <col min="8" max="8" width="4.33203125" style="7" customWidth="1"/>
    <col min="9" max="10" width="9.109375" bestFit="1" customWidth="1"/>
    <col min="11" max="11" width="11.5546875" bestFit="1" customWidth="1"/>
    <col min="12" max="14" width="10.5546875" bestFit="1" customWidth="1"/>
    <col min="15" max="15" width="10.5546875" customWidth="1"/>
    <col min="16" max="16" width="10.5546875" bestFit="1" customWidth="1"/>
    <col min="18" max="18" width="14.6640625" bestFit="1" customWidth="1"/>
    <col min="19" max="19" width="9.5546875" bestFit="1" customWidth="1"/>
  </cols>
  <sheetData>
    <row r="1" spans="1:19" x14ac:dyDescent="0.3">
      <c r="D1" t="s">
        <v>54</v>
      </c>
      <c r="Q1" t="s">
        <v>56</v>
      </c>
      <c r="R1" s="3">
        <v>21164.792099978164</v>
      </c>
      <c r="S1" s="3"/>
    </row>
    <row r="2" spans="1:19" x14ac:dyDescent="0.3">
      <c r="Q2" t="s">
        <v>57</v>
      </c>
      <c r="R2" s="3">
        <v>771.79525824045766</v>
      </c>
      <c r="S2" s="3"/>
    </row>
    <row r="3" spans="1:19" x14ac:dyDescent="0.3">
      <c r="Q3" t="s">
        <v>58</v>
      </c>
      <c r="R3" s="3">
        <f>AVERAGE(P5:P127)</f>
        <v>9.8113555893146138</v>
      </c>
      <c r="S3" s="3">
        <f>SUM(P5:P127)</f>
        <v>1196.9853818963829</v>
      </c>
    </row>
    <row r="4" spans="1:19" x14ac:dyDescent="0.3">
      <c r="A4" t="s">
        <v>26</v>
      </c>
      <c r="B4" t="s">
        <v>35</v>
      </c>
      <c r="C4" t="s">
        <v>61</v>
      </c>
      <c r="D4" t="s">
        <v>62</v>
      </c>
      <c r="E4" t="s">
        <v>63</v>
      </c>
      <c r="F4" t="s">
        <v>64</v>
      </c>
      <c r="G4" t="s">
        <v>65</v>
      </c>
      <c r="I4" t="s">
        <v>60</v>
      </c>
      <c r="J4" t="s">
        <v>43</v>
      </c>
      <c r="K4" t="s">
        <v>26</v>
      </c>
      <c r="L4" t="s">
        <v>35</v>
      </c>
      <c r="M4" t="s">
        <v>36</v>
      </c>
      <c r="N4" t="s">
        <v>59</v>
      </c>
      <c r="O4" t="s">
        <v>55</v>
      </c>
      <c r="P4" t="s">
        <v>49</v>
      </c>
    </row>
    <row r="5" spans="1:19" x14ac:dyDescent="0.3">
      <c r="A5">
        <v>13966.8797645</v>
      </c>
      <c r="B5">
        <v>189.34200000000001</v>
      </c>
      <c r="C5">
        <v>26.760999999999999</v>
      </c>
      <c r="D5">
        <v>0</v>
      </c>
      <c r="E5">
        <v>0</v>
      </c>
      <c r="F5">
        <v>0</v>
      </c>
      <c r="G5">
        <v>0</v>
      </c>
      <c r="I5" s="3"/>
      <c r="J5" s="3">
        <f>K5-$K$5</f>
        <v>0</v>
      </c>
      <c r="K5">
        <v>13969.1044865</v>
      </c>
      <c r="L5">
        <v>186.2346</v>
      </c>
      <c r="M5">
        <v>40.796959999999899</v>
      </c>
      <c r="N5" s="3">
        <f>M5-$M$5</f>
        <v>0</v>
      </c>
      <c r="O5" s="3">
        <f>$R$1*(J5-$R$2+($R$2*(EXP(-1*J5/$R$2))))</f>
        <v>0</v>
      </c>
      <c r="P5" s="3">
        <f>ABS(O5-N5)</f>
        <v>0</v>
      </c>
    </row>
    <row r="6" spans="1:19" x14ac:dyDescent="0.3">
      <c r="A6">
        <v>13966.894872299999</v>
      </c>
      <c r="B6">
        <v>189.21899999999999</v>
      </c>
      <c r="C6">
        <v>26.891999999999999</v>
      </c>
      <c r="D6">
        <v>0</v>
      </c>
      <c r="E6">
        <v>0</v>
      </c>
      <c r="F6">
        <v>0</v>
      </c>
      <c r="G6">
        <v>0</v>
      </c>
      <c r="I6" s="3">
        <f>K6-K5</f>
        <v>3.0995400000392692E-2</v>
      </c>
      <c r="J6" s="3">
        <f t="shared" ref="J6:J69" si="0">K6-$K$5</f>
        <v>3.0995400000392692E-2</v>
      </c>
      <c r="K6">
        <v>13969.135481900001</v>
      </c>
      <c r="L6">
        <v>185.98908</v>
      </c>
      <c r="M6">
        <v>40.625159999999902</v>
      </c>
      <c r="N6" s="3">
        <f t="shared" ref="N6:N69" si="1">M6-$M$5</f>
        <v>-0.17179999999999751</v>
      </c>
      <c r="O6" s="3">
        <f t="shared" ref="O6:O69" si="2">$R$1*(J6-$R$2+($R$2*(EXP(-1*J6/$R$2))))</f>
        <v>1.3172571278385118E-2</v>
      </c>
      <c r="P6" s="3">
        <f t="shared" ref="P6:P69" si="3">ABS(O6-N6)</f>
        <v>0.18497257127838262</v>
      </c>
    </row>
    <row r="7" spans="1:19" x14ac:dyDescent="0.3">
      <c r="A7">
        <v>13966.911120299999</v>
      </c>
      <c r="B7">
        <v>189.096</v>
      </c>
      <c r="C7">
        <v>27.023</v>
      </c>
      <c r="D7">
        <v>0</v>
      </c>
      <c r="E7">
        <v>0</v>
      </c>
      <c r="F7">
        <v>0</v>
      </c>
      <c r="G7">
        <v>0</v>
      </c>
      <c r="I7" s="3">
        <f t="shared" ref="I7:I70" si="4">K7-K6</f>
        <v>2.9949899999337504E-2</v>
      </c>
      <c r="J7" s="3">
        <f t="shared" si="0"/>
        <v>6.0945299999730196E-2</v>
      </c>
      <c r="K7">
        <v>13969.1654318</v>
      </c>
      <c r="L7">
        <v>185.81603999999999</v>
      </c>
      <c r="M7">
        <v>40.826520000000002</v>
      </c>
      <c r="N7" s="3">
        <f t="shared" si="1"/>
        <v>2.9560000000103059E-2</v>
      </c>
      <c r="O7" s="3">
        <f t="shared" si="2"/>
        <v>5.0927331436740018E-2</v>
      </c>
      <c r="P7" s="3">
        <f t="shared" si="3"/>
        <v>2.1367331436636959E-2</v>
      </c>
    </row>
    <row r="8" spans="1:19" x14ac:dyDescent="0.3">
      <c r="A8">
        <v>13966.927021699999</v>
      </c>
      <c r="B8">
        <v>188.85</v>
      </c>
      <c r="C8">
        <v>27.154</v>
      </c>
      <c r="D8">
        <v>0</v>
      </c>
      <c r="E8">
        <v>0</v>
      </c>
      <c r="F8">
        <v>0</v>
      </c>
      <c r="G8">
        <v>0</v>
      </c>
      <c r="I8" s="3">
        <f t="shared" si="4"/>
        <v>3.027010000005248E-2</v>
      </c>
      <c r="J8" s="3">
        <f t="shared" si="0"/>
        <v>9.1215399999782676E-2</v>
      </c>
      <c r="K8">
        <v>13969.1957019</v>
      </c>
      <c r="L8">
        <v>185.67887999999999</v>
      </c>
      <c r="M8">
        <v>41.254919999999998</v>
      </c>
      <c r="N8" s="3">
        <f t="shared" si="1"/>
        <v>0.4579600000000994</v>
      </c>
      <c r="O8" s="3">
        <f t="shared" si="2"/>
        <v>0.11407779777886673</v>
      </c>
      <c r="P8" s="3">
        <f t="shared" si="3"/>
        <v>0.34388220222123267</v>
      </c>
    </row>
    <row r="9" spans="1:19" x14ac:dyDescent="0.3">
      <c r="A9">
        <v>13966.943346599999</v>
      </c>
      <c r="B9">
        <v>188.727</v>
      </c>
      <c r="C9">
        <v>27.154</v>
      </c>
      <c r="D9">
        <v>0</v>
      </c>
      <c r="E9">
        <v>0</v>
      </c>
      <c r="F9">
        <v>0</v>
      </c>
      <c r="G9">
        <v>0</v>
      </c>
      <c r="I9" s="3">
        <f t="shared" si="4"/>
        <v>3.1729199999972479E-2</v>
      </c>
      <c r="J9" s="3">
        <f t="shared" si="0"/>
        <v>0.12294459999975516</v>
      </c>
      <c r="K9">
        <v>13969.2274311</v>
      </c>
      <c r="L9">
        <v>185.53536</v>
      </c>
      <c r="M9">
        <v>41.8504</v>
      </c>
      <c r="N9" s="3">
        <f t="shared" si="1"/>
        <v>1.0534400000001014</v>
      </c>
      <c r="O9" s="3">
        <f t="shared" si="2"/>
        <v>0.20724199199918322</v>
      </c>
      <c r="P9" s="3">
        <f t="shared" si="3"/>
        <v>0.84619800800091816</v>
      </c>
    </row>
    <row r="10" spans="1:19" x14ac:dyDescent="0.3">
      <c r="A10">
        <v>13966.958989000001</v>
      </c>
      <c r="B10">
        <v>188.60400000000001</v>
      </c>
      <c r="C10">
        <v>27.023</v>
      </c>
      <c r="D10">
        <v>0</v>
      </c>
      <c r="E10">
        <v>0</v>
      </c>
      <c r="F10">
        <v>0</v>
      </c>
      <c r="G10">
        <v>0</v>
      </c>
      <c r="I10" s="3">
        <f t="shared" si="4"/>
        <v>3.0359200000020792E-2</v>
      </c>
      <c r="J10" s="3">
        <f t="shared" si="0"/>
        <v>0.15330379999977595</v>
      </c>
      <c r="K10">
        <v>13969.2577903</v>
      </c>
      <c r="L10">
        <v>185.4066</v>
      </c>
      <c r="M10">
        <v>42.435399999999902</v>
      </c>
      <c r="N10" s="3">
        <f t="shared" si="1"/>
        <v>1.6384400000000028</v>
      </c>
      <c r="O10" s="3">
        <f t="shared" si="2"/>
        <v>0.32222482049990087</v>
      </c>
      <c r="P10" s="3">
        <f t="shared" si="3"/>
        <v>1.316215179500102</v>
      </c>
    </row>
    <row r="11" spans="1:19" x14ac:dyDescent="0.3">
      <c r="A11">
        <v>13966.974453700001</v>
      </c>
      <c r="B11">
        <v>188.60400000000001</v>
      </c>
      <c r="C11">
        <v>26.891999999999999</v>
      </c>
      <c r="D11">
        <v>0</v>
      </c>
      <c r="E11">
        <v>0</v>
      </c>
      <c r="F11">
        <v>0</v>
      </c>
      <c r="G11">
        <v>0</v>
      </c>
      <c r="I11" s="3">
        <f t="shared" si="4"/>
        <v>4.6936799999457435E-2</v>
      </c>
      <c r="J11" s="3">
        <f t="shared" si="0"/>
        <v>0.20024059999923338</v>
      </c>
      <c r="K11">
        <v>13969.3047271</v>
      </c>
      <c r="L11">
        <v>185.24652</v>
      </c>
      <c r="M11">
        <v>42.600079999999998</v>
      </c>
      <c r="N11" s="3">
        <f t="shared" si="1"/>
        <v>1.8031200000000993</v>
      </c>
      <c r="O11" s="3">
        <f t="shared" si="2"/>
        <v>0.5497289679512688</v>
      </c>
      <c r="P11" s="3">
        <f t="shared" si="3"/>
        <v>1.2533910320488304</v>
      </c>
    </row>
    <row r="12" spans="1:19" x14ac:dyDescent="0.3">
      <c r="A12">
        <v>13966.990495100001</v>
      </c>
      <c r="B12">
        <v>188.48099999999999</v>
      </c>
      <c r="C12">
        <v>26.63</v>
      </c>
      <c r="D12">
        <v>0</v>
      </c>
      <c r="E12">
        <v>0</v>
      </c>
      <c r="F12">
        <v>0</v>
      </c>
      <c r="G12">
        <v>0</v>
      </c>
      <c r="I12" s="3">
        <f t="shared" si="4"/>
        <v>3.1541000000288477E-2</v>
      </c>
      <c r="J12" s="3">
        <f t="shared" si="0"/>
        <v>0.23178159999952186</v>
      </c>
      <c r="K12">
        <v>13969.3362681</v>
      </c>
      <c r="L12">
        <v>185.10612</v>
      </c>
      <c r="M12">
        <v>42.77</v>
      </c>
      <c r="N12" s="3">
        <f t="shared" si="1"/>
        <v>1.973040000000104</v>
      </c>
      <c r="O12" s="3">
        <f t="shared" si="2"/>
        <v>0.7365400124945829</v>
      </c>
      <c r="P12" s="3">
        <f t="shared" si="3"/>
        <v>1.2364999875055211</v>
      </c>
    </row>
    <row r="13" spans="1:19" x14ac:dyDescent="0.3">
      <c r="A13">
        <v>13967.005331099999</v>
      </c>
      <c r="B13">
        <v>188.358</v>
      </c>
      <c r="C13">
        <v>26.498999999999999</v>
      </c>
      <c r="D13">
        <v>0</v>
      </c>
      <c r="E13">
        <v>0</v>
      </c>
      <c r="F13">
        <v>0</v>
      </c>
      <c r="G13">
        <v>0</v>
      </c>
      <c r="I13" s="3">
        <f t="shared" si="4"/>
        <v>3.1365999999252381E-2</v>
      </c>
      <c r="J13" s="3">
        <f t="shared" si="0"/>
        <v>0.26314759999877424</v>
      </c>
      <c r="K13">
        <v>13969.367634099999</v>
      </c>
      <c r="L13">
        <v>184.98048</v>
      </c>
      <c r="M13">
        <v>42.950399999999902</v>
      </c>
      <c r="N13" s="3">
        <f t="shared" si="1"/>
        <v>2.1534400000000034</v>
      </c>
      <c r="O13" s="3">
        <f t="shared" si="2"/>
        <v>0.94936097602857572</v>
      </c>
      <c r="P13" s="3">
        <f t="shared" si="3"/>
        <v>1.2040790239714276</v>
      </c>
    </row>
    <row r="14" spans="1:19" x14ac:dyDescent="0.3">
      <c r="A14">
        <v>13967.0206604</v>
      </c>
      <c r="B14">
        <v>188.23500000000001</v>
      </c>
      <c r="C14">
        <v>26.236999999999998</v>
      </c>
      <c r="D14">
        <v>0</v>
      </c>
      <c r="E14">
        <v>0</v>
      </c>
      <c r="F14">
        <v>0</v>
      </c>
      <c r="G14">
        <v>0</v>
      </c>
      <c r="I14" s="3">
        <f t="shared" si="4"/>
        <v>3.1307700000979821E-2</v>
      </c>
      <c r="J14" s="3">
        <f t="shared" si="0"/>
        <v>0.29445529999975406</v>
      </c>
      <c r="K14">
        <v>13969.3989418</v>
      </c>
      <c r="L14">
        <v>184.86467999999999</v>
      </c>
      <c r="M14">
        <v>43.151759999999904</v>
      </c>
      <c r="N14" s="3">
        <f t="shared" si="1"/>
        <v>2.3548000000000044</v>
      </c>
      <c r="O14" s="3">
        <f t="shared" si="2"/>
        <v>1.1886812928038168</v>
      </c>
      <c r="P14" s="3">
        <f t="shared" si="3"/>
        <v>1.1661187071961876</v>
      </c>
    </row>
    <row r="15" spans="1:19" x14ac:dyDescent="0.3">
      <c r="A15">
        <v>13967.036145800001</v>
      </c>
      <c r="B15">
        <v>188.11199999999999</v>
      </c>
      <c r="C15">
        <v>26.236999999999998</v>
      </c>
      <c r="D15">
        <v>0</v>
      </c>
      <c r="E15">
        <v>0</v>
      </c>
      <c r="F15">
        <v>0</v>
      </c>
      <c r="G15">
        <v>0</v>
      </c>
      <c r="I15" s="3">
        <f t="shared" si="4"/>
        <v>1.6519799999514362E-2</v>
      </c>
      <c r="J15" s="3">
        <f t="shared" si="0"/>
        <v>0.31097509999926842</v>
      </c>
      <c r="K15">
        <v>13969.4154616</v>
      </c>
      <c r="L15">
        <v>184.76508000000001</v>
      </c>
      <c r="M15">
        <v>43.19652</v>
      </c>
      <c r="N15" s="3">
        <f t="shared" si="1"/>
        <v>2.3995600000001005</v>
      </c>
      <c r="O15" s="3">
        <f t="shared" si="2"/>
        <v>1.3257902168967362</v>
      </c>
      <c r="P15" s="3">
        <f t="shared" si="3"/>
        <v>1.0737697831033644</v>
      </c>
    </row>
    <row r="16" spans="1:19" x14ac:dyDescent="0.3">
      <c r="A16">
        <v>13967.0507616</v>
      </c>
      <c r="B16">
        <v>187.989</v>
      </c>
      <c r="C16">
        <v>26.236999999999998</v>
      </c>
      <c r="D16">
        <v>0</v>
      </c>
      <c r="E16">
        <v>0</v>
      </c>
      <c r="F16">
        <v>0</v>
      </c>
      <c r="G16">
        <v>0</v>
      </c>
      <c r="I16" s="3">
        <f t="shared" si="4"/>
        <v>6.049429999984568E-2</v>
      </c>
      <c r="J16" s="3">
        <f t="shared" si="0"/>
        <v>0.3714693999991141</v>
      </c>
      <c r="K16">
        <v>13969.475955899999</v>
      </c>
      <c r="L16">
        <v>184.67532</v>
      </c>
      <c r="M16">
        <v>43.267479999999999</v>
      </c>
      <c r="N16" s="3">
        <f t="shared" si="1"/>
        <v>2.4705200000001</v>
      </c>
      <c r="O16" s="3">
        <f t="shared" si="2"/>
        <v>1.8917263812998586</v>
      </c>
      <c r="P16" s="3">
        <f t="shared" si="3"/>
        <v>0.57879361870024137</v>
      </c>
    </row>
    <row r="17" spans="1:16" x14ac:dyDescent="0.3">
      <c r="A17">
        <v>13967.0667564</v>
      </c>
      <c r="B17">
        <v>187.989</v>
      </c>
      <c r="C17">
        <v>26.106000000000002</v>
      </c>
      <c r="D17">
        <v>0</v>
      </c>
      <c r="E17">
        <v>0</v>
      </c>
      <c r="F17">
        <v>0</v>
      </c>
      <c r="G17">
        <v>0</v>
      </c>
      <c r="I17" s="3">
        <f t="shared" si="4"/>
        <v>1.5837200000532903E-2</v>
      </c>
      <c r="J17" s="3">
        <f t="shared" si="0"/>
        <v>0.38730659999964701</v>
      </c>
      <c r="K17">
        <v>13969.4917931</v>
      </c>
      <c r="L17">
        <v>184.54259999999999</v>
      </c>
      <c r="M17">
        <v>43.380359999999897</v>
      </c>
      <c r="N17" s="3">
        <f t="shared" si="1"/>
        <v>2.5833999999999975</v>
      </c>
      <c r="O17" s="3">
        <f t="shared" si="2"/>
        <v>2.0564542729578812</v>
      </c>
      <c r="P17" s="3">
        <f t="shared" si="3"/>
        <v>0.52694572704211629</v>
      </c>
    </row>
    <row r="18" spans="1:16" x14ac:dyDescent="0.3">
      <c r="A18">
        <v>13967.0820062</v>
      </c>
      <c r="B18">
        <v>187.74299999999999</v>
      </c>
      <c r="C18">
        <v>25.975000000000001</v>
      </c>
      <c r="D18">
        <v>0</v>
      </c>
      <c r="E18">
        <v>0</v>
      </c>
      <c r="F18">
        <v>0</v>
      </c>
      <c r="G18">
        <v>0</v>
      </c>
      <c r="I18" s="3">
        <f t="shared" si="4"/>
        <v>3.1455899999855319E-2</v>
      </c>
      <c r="J18" s="3">
        <f t="shared" si="0"/>
        <v>0.41876249999950232</v>
      </c>
      <c r="K18">
        <v>13969.523249</v>
      </c>
      <c r="L18">
        <v>184.42464000000001</v>
      </c>
      <c r="M18">
        <v>43.508959999999902</v>
      </c>
      <c r="N18" s="3">
        <f t="shared" si="1"/>
        <v>2.7120000000000033</v>
      </c>
      <c r="O18" s="3">
        <f t="shared" si="2"/>
        <v>2.4040247226753291</v>
      </c>
      <c r="P18" s="3">
        <f t="shared" si="3"/>
        <v>0.30797527732467422</v>
      </c>
    </row>
    <row r="19" spans="1:16" x14ac:dyDescent="0.3">
      <c r="A19">
        <v>13967.097183899999</v>
      </c>
      <c r="B19">
        <v>187.62</v>
      </c>
      <c r="C19">
        <v>25.975000000000001</v>
      </c>
      <c r="D19">
        <v>0</v>
      </c>
      <c r="E19">
        <v>0</v>
      </c>
      <c r="F19">
        <v>0</v>
      </c>
      <c r="G19">
        <v>0</v>
      </c>
      <c r="I19" s="3">
        <f t="shared" si="4"/>
        <v>3.0587700000978657E-2</v>
      </c>
      <c r="J19" s="3">
        <f t="shared" si="0"/>
        <v>0.44935020000048098</v>
      </c>
      <c r="K19">
        <v>13969.553836700001</v>
      </c>
      <c r="L19">
        <v>184.32671999999999</v>
      </c>
      <c r="M19">
        <v>43.415759999999999</v>
      </c>
      <c r="N19" s="3">
        <f t="shared" si="1"/>
        <v>2.6188000000000997</v>
      </c>
      <c r="O19" s="3">
        <f t="shared" si="2"/>
        <v>2.7680090361858771</v>
      </c>
      <c r="P19" s="3">
        <f t="shared" si="3"/>
        <v>0.14920903618577741</v>
      </c>
    </row>
    <row r="20" spans="1:16" x14ac:dyDescent="0.3">
      <c r="A20">
        <v>13967.1126162</v>
      </c>
      <c r="B20">
        <v>187.49700000000001</v>
      </c>
      <c r="C20">
        <v>25.975000000000001</v>
      </c>
      <c r="D20">
        <v>0</v>
      </c>
      <c r="E20">
        <v>0</v>
      </c>
      <c r="F20">
        <v>0</v>
      </c>
      <c r="G20">
        <v>0</v>
      </c>
      <c r="I20" s="3">
        <f t="shared" si="4"/>
        <v>3.1381199998577358E-2</v>
      </c>
      <c r="J20" s="3">
        <f t="shared" si="0"/>
        <v>0.48073139999905834</v>
      </c>
      <c r="K20">
        <v>13969.585217899999</v>
      </c>
      <c r="L20">
        <v>184.23683999999901</v>
      </c>
      <c r="M20">
        <v>42.949399999999997</v>
      </c>
      <c r="N20" s="3">
        <f t="shared" si="1"/>
        <v>2.1524400000000981</v>
      </c>
      <c r="O20" s="3">
        <f t="shared" si="2"/>
        <v>3.1680842273392016</v>
      </c>
      <c r="P20" s="3">
        <f t="shared" si="3"/>
        <v>1.0156442273391035</v>
      </c>
    </row>
    <row r="21" spans="1:16" x14ac:dyDescent="0.3">
      <c r="A21">
        <v>13967.128204099999</v>
      </c>
      <c r="B21">
        <v>187.251</v>
      </c>
      <c r="C21">
        <v>26.367999999999999</v>
      </c>
      <c r="D21">
        <v>0</v>
      </c>
      <c r="E21">
        <v>0</v>
      </c>
      <c r="F21">
        <v>0</v>
      </c>
      <c r="G21">
        <v>0</v>
      </c>
      <c r="I21" s="3">
        <f t="shared" si="4"/>
        <v>3.0702000000019325E-2</v>
      </c>
      <c r="J21" s="3">
        <f t="shared" si="0"/>
        <v>0.51143339999907766</v>
      </c>
      <c r="K21">
        <v>13969.615919899999</v>
      </c>
      <c r="L21">
        <v>184.1814</v>
      </c>
      <c r="M21">
        <v>42.540680000000002</v>
      </c>
      <c r="N21" s="3">
        <f t="shared" si="1"/>
        <v>1.7437200000001027</v>
      </c>
      <c r="O21" s="3">
        <f t="shared" si="2"/>
        <v>3.5856191213903088</v>
      </c>
      <c r="P21" s="3">
        <f t="shared" si="3"/>
        <v>1.8418991213902061</v>
      </c>
    </row>
    <row r="22" spans="1:16" x14ac:dyDescent="0.3">
      <c r="A22">
        <v>13967.1433153</v>
      </c>
      <c r="B22">
        <v>187.251</v>
      </c>
      <c r="C22">
        <v>26.498999999999999</v>
      </c>
      <c r="D22">
        <v>0</v>
      </c>
      <c r="E22">
        <v>0</v>
      </c>
      <c r="F22">
        <v>0</v>
      </c>
      <c r="G22">
        <v>0</v>
      </c>
      <c r="I22" s="3">
        <f t="shared" si="4"/>
        <v>3.0933900001400616E-2</v>
      </c>
      <c r="J22" s="3">
        <f t="shared" si="0"/>
        <v>0.54236730000047828</v>
      </c>
      <c r="K22">
        <v>13969.646853800001</v>
      </c>
      <c r="L22">
        <v>184.16531999999901</v>
      </c>
      <c r="M22">
        <v>42.210559999999901</v>
      </c>
      <c r="N22" s="3">
        <f t="shared" si="1"/>
        <v>1.4136000000000024</v>
      </c>
      <c r="O22" s="3">
        <f t="shared" si="2"/>
        <v>4.0324331359767562</v>
      </c>
      <c r="P22" s="3">
        <f t="shared" si="3"/>
        <v>2.6188331359767538</v>
      </c>
    </row>
    <row r="23" spans="1:16" x14ac:dyDescent="0.3">
      <c r="A23">
        <v>13967.1588223</v>
      </c>
      <c r="B23">
        <v>187.251</v>
      </c>
      <c r="C23">
        <v>26.760999999999999</v>
      </c>
      <c r="D23">
        <v>0</v>
      </c>
      <c r="E23">
        <v>0</v>
      </c>
      <c r="F23">
        <v>0</v>
      </c>
      <c r="G23">
        <v>0</v>
      </c>
      <c r="I23" s="3">
        <f t="shared" si="4"/>
        <v>4.7190699999191565E-2</v>
      </c>
      <c r="J23" s="3">
        <f t="shared" si="0"/>
        <v>0.58955799999966985</v>
      </c>
      <c r="K23">
        <v>13969.6940445</v>
      </c>
      <c r="L23">
        <v>184.17383999999899</v>
      </c>
      <c r="M23">
        <v>41.959039999999902</v>
      </c>
      <c r="N23" s="3">
        <f t="shared" si="1"/>
        <v>1.1620800000000031</v>
      </c>
      <c r="O23" s="3">
        <f t="shared" si="2"/>
        <v>4.7645775833288333</v>
      </c>
      <c r="P23" s="3">
        <f t="shared" si="3"/>
        <v>3.6024975833288302</v>
      </c>
    </row>
    <row r="24" spans="1:16" x14ac:dyDescent="0.3">
      <c r="A24">
        <v>13967.1736587</v>
      </c>
      <c r="B24">
        <v>187.49700000000001</v>
      </c>
      <c r="C24">
        <v>27.023</v>
      </c>
      <c r="D24">
        <v>0</v>
      </c>
      <c r="E24">
        <v>0</v>
      </c>
      <c r="F24">
        <v>0</v>
      </c>
      <c r="G24">
        <v>0</v>
      </c>
      <c r="I24" s="3">
        <f t="shared" si="4"/>
        <v>3.1260100000508828E-2</v>
      </c>
      <c r="J24" s="3">
        <f t="shared" si="0"/>
        <v>0.62081810000017867</v>
      </c>
      <c r="K24">
        <v>13969.725304600001</v>
      </c>
      <c r="L24">
        <v>184.20204000000001</v>
      </c>
      <c r="M24">
        <v>41.81232</v>
      </c>
      <c r="N24" s="3">
        <f t="shared" si="1"/>
        <v>1.0153600000001006</v>
      </c>
      <c r="O24" s="3">
        <f t="shared" si="2"/>
        <v>5.283165398688265</v>
      </c>
      <c r="P24" s="3">
        <f t="shared" si="3"/>
        <v>4.2678053986881643</v>
      </c>
    </row>
    <row r="25" spans="1:16" x14ac:dyDescent="0.3">
      <c r="A25">
        <v>13967.189027799999</v>
      </c>
      <c r="B25">
        <v>187.62</v>
      </c>
      <c r="C25">
        <v>27.285</v>
      </c>
      <c r="D25">
        <v>0</v>
      </c>
      <c r="E25">
        <v>0</v>
      </c>
      <c r="F25">
        <v>0</v>
      </c>
      <c r="G25">
        <v>0</v>
      </c>
      <c r="I25" s="3">
        <f t="shared" si="4"/>
        <v>3.1494099999690661E-2</v>
      </c>
      <c r="J25" s="3">
        <f t="shared" si="0"/>
        <v>0.65231219999986934</v>
      </c>
      <c r="K25">
        <v>13969.7567987</v>
      </c>
      <c r="L25">
        <v>184.24008000000001</v>
      </c>
      <c r="M25">
        <v>41.744199999999999</v>
      </c>
      <c r="N25" s="3">
        <f t="shared" si="1"/>
        <v>0.94724000000010022</v>
      </c>
      <c r="O25" s="3">
        <f t="shared" si="2"/>
        <v>5.8327123937007643</v>
      </c>
      <c r="P25" s="3">
        <f t="shared" si="3"/>
        <v>4.8854723937006641</v>
      </c>
    </row>
    <row r="26" spans="1:16" x14ac:dyDescent="0.3">
      <c r="A26">
        <v>13967.2045189</v>
      </c>
      <c r="B26">
        <v>187.86599999999899</v>
      </c>
      <c r="C26">
        <v>27.547000000000001</v>
      </c>
      <c r="D26">
        <v>0</v>
      </c>
      <c r="E26">
        <v>0</v>
      </c>
      <c r="F26">
        <v>0</v>
      </c>
      <c r="G26">
        <v>0</v>
      </c>
      <c r="I26" s="3">
        <f t="shared" si="4"/>
        <v>4.563860000052955E-2</v>
      </c>
      <c r="J26" s="3">
        <f t="shared" si="0"/>
        <v>0.69795080000039889</v>
      </c>
      <c r="K26">
        <v>13969.802437300001</v>
      </c>
      <c r="L26">
        <v>184.245</v>
      </c>
      <c r="M26">
        <v>41.791359999999997</v>
      </c>
      <c r="N26" s="3">
        <f t="shared" si="1"/>
        <v>0.99440000000009832</v>
      </c>
      <c r="O26" s="3">
        <f t="shared" si="2"/>
        <v>6.6772958645778324</v>
      </c>
      <c r="P26" s="3">
        <f t="shared" si="3"/>
        <v>5.6828958645777341</v>
      </c>
    </row>
    <row r="27" spans="1:16" x14ac:dyDescent="0.3">
      <c r="A27">
        <v>13967.2197877</v>
      </c>
      <c r="B27">
        <v>187.989</v>
      </c>
      <c r="C27">
        <v>27.94</v>
      </c>
      <c r="D27">
        <v>0</v>
      </c>
      <c r="E27">
        <v>0</v>
      </c>
      <c r="F27">
        <v>0</v>
      </c>
      <c r="G27">
        <v>0</v>
      </c>
      <c r="I27" s="3">
        <f t="shared" si="4"/>
        <v>1.5297399999326444E-2</v>
      </c>
      <c r="J27" s="3">
        <f t="shared" si="0"/>
        <v>0.71324819999972533</v>
      </c>
      <c r="K27">
        <v>13969.8177347</v>
      </c>
      <c r="L27">
        <v>184.21680000000001</v>
      </c>
      <c r="M27">
        <v>41.922359999999998</v>
      </c>
      <c r="N27" s="3">
        <f t="shared" si="1"/>
        <v>1.1254000000000985</v>
      </c>
      <c r="O27" s="3">
        <f t="shared" si="2"/>
        <v>6.9731579222238427</v>
      </c>
      <c r="P27" s="3">
        <f t="shared" si="3"/>
        <v>5.8477579222237441</v>
      </c>
    </row>
    <row r="28" spans="1:16" x14ac:dyDescent="0.3">
      <c r="A28">
        <v>13967.235285700001</v>
      </c>
      <c r="B28">
        <v>187.989</v>
      </c>
      <c r="C28">
        <v>28.332999999999998</v>
      </c>
      <c r="D28">
        <v>0</v>
      </c>
      <c r="E28">
        <v>0</v>
      </c>
      <c r="F28">
        <v>0</v>
      </c>
      <c r="G28">
        <v>0</v>
      </c>
      <c r="I28" s="3">
        <f t="shared" si="4"/>
        <v>3.196120000029623E-2</v>
      </c>
      <c r="J28" s="3">
        <f t="shared" si="0"/>
        <v>0.74520940000002156</v>
      </c>
      <c r="K28">
        <v>13969.8496959</v>
      </c>
      <c r="L28">
        <v>184.21680000000001</v>
      </c>
      <c r="M28">
        <v>42.100519999999896</v>
      </c>
      <c r="N28" s="3">
        <f t="shared" si="1"/>
        <v>1.3035599999999974</v>
      </c>
      <c r="O28" s="3">
        <f t="shared" si="2"/>
        <v>7.6120001292424835</v>
      </c>
      <c r="P28" s="3">
        <f t="shared" si="3"/>
        <v>6.3084401292424861</v>
      </c>
    </row>
    <row r="29" spans="1:16" x14ac:dyDescent="0.3">
      <c r="A29">
        <v>13967.250984800001</v>
      </c>
      <c r="B29">
        <v>188.126759999999</v>
      </c>
      <c r="C29">
        <v>26.855319999999999</v>
      </c>
      <c r="D29">
        <v>0</v>
      </c>
      <c r="E29">
        <v>0</v>
      </c>
      <c r="F29">
        <v>0</v>
      </c>
      <c r="G29">
        <v>0</v>
      </c>
      <c r="I29" s="3">
        <f t="shared" si="4"/>
        <v>3.0457999999271124E-2</v>
      </c>
      <c r="J29" s="3">
        <f t="shared" si="0"/>
        <v>0.77566739999929268</v>
      </c>
      <c r="K29">
        <v>13969.8801539</v>
      </c>
      <c r="L29">
        <v>184.23516000000001</v>
      </c>
      <c r="M29">
        <v>42.304879999999997</v>
      </c>
      <c r="N29" s="3">
        <f t="shared" si="1"/>
        <v>1.5079200000000981</v>
      </c>
      <c r="O29" s="3">
        <f t="shared" si="2"/>
        <v>8.2468387800202319</v>
      </c>
      <c r="P29" s="3">
        <f t="shared" si="3"/>
        <v>6.7389187800201338</v>
      </c>
    </row>
    <row r="30" spans="1:16" x14ac:dyDescent="0.3">
      <c r="A30">
        <v>13967.266314500001</v>
      </c>
      <c r="B30">
        <v>188.07263999999901</v>
      </c>
      <c r="C30">
        <v>26.96012</v>
      </c>
      <c r="D30">
        <v>0</v>
      </c>
      <c r="E30">
        <v>0</v>
      </c>
      <c r="F30">
        <v>0</v>
      </c>
      <c r="G30">
        <v>0</v>
      </c>
      <c r="I30" s="3">
        <f t="shared" si="4"/>
        <v>4.7507600000244565E-2</v>
      </c>
      <c r="J30" s="3">
        <f t="shared" si="0"/>
        <v>0.82317499999953725</v>
      </c>
      <c r="K30">
        <v>13969.9276615</v>
      </c>
      <c r="L30">
        <v>184.24859999999899</v>
      </c>
      <c r="M30">
        <v>42.540680000000002</v>
      </c>
      <c r="N30" s="3">
        <f t="shared" si="1"/>
        <v>1.7437200000001027</v>
      </c>
      <c r="O30" s="3">
        <f t="shared" si="2"/>
        <v>9.2877787539417778</v>
      </c>
      <c r="P30" s="3">
        <f t="shared" si="3"/>
        <v>7.544058753941675</v>
      </c>
    </row>
    <row r="31" spans="1:16" x14ac:dyDescent="0.3">
      <c r="A31">
        <v>13967.281533900001</v>
      </c>
      <c r="B31">
        <v>188.018519999999</v>
      </c>
      <c r="C31">
        <v>27.080639999999999</v>
      </c>
      <c r="D31">
        <v>0</v>
      </c>
      <c r="E31">
        <v>0</v>
      </c>
      <c r="F31">
        <v>0</v>
      </c>
      <c r="G31">
        <v>0</v>
      </c>
      <c r="I31" s="3">
        <f t="shared" si="4"/>
        <v>3.1047899999975925E-2</v>
      </c>
      <c r="J31" s="3">
        <f t="shared" si="0"/>
        <v>0.85422289999951317</v>
      </c>
      <c r="K31">
        <v>13969.9587094</v>
      </c>
      <c r="L31">
        <v>184.242359999999</v>
      </c>
      <c r="M31">
        <v>42.792200000000001</v>
      </c>
      <c r="N31" s="3">
        <f t="shared" si="1"/>
        <v>1.995240000000102</v>
      </c>
      <c r="O31" s="3">
        <f t="shared" si="2"/>
        <v>10.001476383990491</v>
      </c>
      <c r="P31" s="3">
        <f t="shared" si="3"/>
        <v>8.0062363839903892</v>
      </c>
    </row>
    <row r="32" spans="1:16" x14ac:dyDescent="0.3">
      <c r="A32">
        <v>13967.2967811</v>
      </c>
      <c r="B32">
        <v>187.95947999999899</v>
      </c>
      <c r="C32">
        <v>27.21688</v>
      </c>
      <c r="D32">
        <v>0</v>
      </c>
      <c r="E32">
        <v>0</v>
      </c>
      <c r="F32">
        <v>0</v>
      </c>
      <c r="G32">
        <v>0</v>
      </c>
      <c r="I32" s="3">
        <f t="shared" si="4"/>
        <v>1.5798899999936111E-2</v>
      </c>
      <c r="J32" s="3">
        <f t="shared" si="0"/>
        <v>0.87002179999944929</v>
      </c>
      <c r="K32">
        <v>13969.9745083</v>
      </c>
      <c r="L32">
        <v>184.17840000000001</v>
      </c>
      <c r="M32">
        <v>42.644359999999999</v>
      </c>
      <c r="N32" s="3">
        <f t="shared" si="1"/>
        <v>1.8474000000000999</v>
      </c>
      <c r="O32" s="3">
        <f t="shared" si="2"/>
        <v>10.374782503589623</v>
      </c>
      <c r="P32" s="3">
        <f t="shared" si="3"/>
        <v>8.5273825035895232</v>
      </c>
    </row>
    <row r="33" spans="1:16" x14ac:dyDescent="0.3">
      <c r="A33">
        <v>13967.3127793</v>
      </c>
      <c r="B33">
        <v>187.91027999999901</v>
      </c>
      <c r="C33">
        <v>27.363600000000002</v>
      </c>
      <c r="D33">
        <v>0</v>
      </c>
      <c r="E33">
        <v>0</v>
      </c>
      <c r="F33">
        <v>0</v>
      </c>
      <c r="G33">
        <v>0</v>
      </c>
      <c r="I33" s="3">
        <f t="shared" si="4"/>
        <v>3.1301000000894419E-2</v>
      </c>
      <c r="J33" s="3">
        <f t="shared" si="0"/>
        <v>0.9013228000003437</v>
      </c>
      <c r="K33">
        <v>13970.005809300001</v>
      </c>
      <c r="L33">
        <v>184.09823999999901</v>
      </c>
      <c r="M33">
        <v>42.238039999999998</v>
      </c>
      <c r="N33" s="3">
        <f t="shared" si="1"/>
        <v>1.4410800000000989</v>
      </c>
      <c r="O33" s="3">
        <f t="shared" si="2"/>
        <v>11.134573225997178</v>
      </c>
      <c r="P33" s="3">
        <f t="shared" si="3"/>
        <v>9.693493225997079</v>
      </c>
    </row>
    <row r="34" spans="1:16" x14ac:dyDescent="0.3">
      <c r="A34">
        <v>13967.327952199999</v>
      </c>
      <c r="B34">
        <v>187.85615999999999</v>
      </c>
      <c r="C34">
        <v>27.531279999999999</v>
      </c>
      <c r="D34">
        <v>0</v>
      </c>
      <c r="E34">
        <v>0</v>
      </c>
      <c r="F34">
        <v>0</v>
      </c>
      <c r="G34">
        <v>0</v>
      </c>
      <c r="I34" s="3">
        <f t="shared" si="4"/>
        <v>3.0686799998875358E-2</v>
      </c>
      <c r="J34" s="3">
        <f t="shared" si="0"/>
        <v>0.93200959999921906</v>
      </c>
      <c r="K34">
        <v>13970.0364961</v>
      </c>
      <c r="L34">
        <v>184.03919999999999</v>
      </c>
      <c r="M34">
        <v>41.633200000000002</v>
      </c>
      <c r="N34" s="3">
        <f t="shared" si="1"/>
        <v>0.83624000000010312</v>
      </c>
      <c r="O34" s="3">
        <f t="shared" si="2"/>
        <v>11.905506544996813</v>
      </c>
      <c r="P34" s="3">
        <f t="shared" si="3"/>
        <v>11.06926654499671</v>
      </c>
    </row>
    <row r="35" spans="1:16" x14ac:dyDescent="0.3">
      <c r="A35">
        <v>13967.3431593</v>
      </c>
      <c r="B35">
        <v>187.79712000000001</v>
      </c>
      <c r="C35">
        <v>27.709440000000001</v>
      </c>
      <c r="D35">
        <v>0</v>
      </c>
      <c r="E35">
        <v>0</v>
      </c>
      <c r="F35">
        <v>0</v>
      </c>
      <c r="G35">
        <v>0</v>
      </c>
      <c r="I35" s="3">
        <f t="shared" si="4"/>
        <v>3.0732700000953628E-2</v>
      </c>
      <c r="J35" s="3">
        <f t="shared" si="0"/>
        <v>0.96274230000017269</v>
      </c>
      <c r="K35">
        <v>13970.067228800001</v>
      </c>
      <c r="L35">
        <v>183.98015999999899</v>
      </c>
      <c r="M35">
        <v>40.996920000000003</v>
      </c>
      <c r="N35" s="3">
        <f t="shared" si="1"/>
        <v>0.19996000000010383</v>
      </c>
      <c r="O35" s="3">
        <f t="shared" si="2"/>
        <v>12.703443225588996</v>
      </c>
      <c r="P35" s="3">
        <f t="shared" si="3"/>
        <v>12.503483225588893</v>
      </c>
    </row>
    <row r="36" spans="1:16" x14ac:dyDescent="0.3">
      <c r="A36">
        <v>13967.358817599999</v>
      </c>
      <c r="B36">
        <v>187.73316</v>
      </c>
      <c r="C36">
        <v>27.8928399999999</v>
      </c>
      <c r="D36">
        <v>0</v>
      </c>
      <c r="E36">
        <v>0</v>
      </c>
      <c r="F36">
        <v>0</v>
      </c>
      <c r="G36">
        <v>0</v>
      </c>
      <c r="I36" s="3">
        <f t="shared" si="4"/>
        <v>4.7157199998764554E-2</v>
      </c>
      <c r="J36" s="3">
        <f t="shared" si="0"/>
        <v>1.0098994999989372</v>
      </c>
      <c r="K36">
        <v>13970.114385999999</v>
      </c>
      <c r="L36">
        <v>183.9162</v>
      </c>
      <c r="M36">
        <v>40.308239999999898</v>
      </c>
      <c r="N36" s="3">
        <f t="shared" si="1"/>
        <v>-0.48872000000000071</v>
      </c>
      <c r="O36" s="3">
        <f t="shared" si="2"/>
        <v>13.978121602019391</v>
      </c>
      <c r="P36" s="3">
        <f t="shared" si="3"/>
        <v>14.466841602019391</v>
      </c>
    </row>
    <row r="37" spans="1:16" x14ac:dyDescent="0.3">
      <c r="A37">
        <v>13967.374391900001</v>
      </c>
      <c r="B37">
        <v>187.66919999999999</v>
      </c>
      <c r="C37">
        <v>28.070999999999898</v>
      </c>
      <c r="D37">
        <v>0</v>
      </c>
      <c r="E37">
        <v>0</v>
      </c>
      <c r="F37">
        <v>0</v>
      </c>
      <c r="G37">
        <v>0</v>
      </c>
      <c r="I37" s="3">
        <f t="shared" si="4"/>
        <v>3.1439000000318629E-2</v>
      </c>
      <c r="J37" s="3">
        <f t="shared" si="0"/>
        <v>1.0413384999992559</v>
      </c>
      <c r="K37">
        <v>13970.145825</v>
      </c>
      <c r="L37">
        <v>183.868799999999</v>
      </c>
      <c r="M37">
        <v>39.971759999999897</v>
      </c>
      <c r="N37" s="3">
        <f t="shared" si="1"/>
        <v>-0.82520000000000238</v>
      </c>
      <c r="O37" s="3">
        <f t="shared" si="2"/>
        <v>14.861767226377378</v>
      </c>
      <c r="P37" s="3">
        <f t="shared" si="3"/>
        <v>15.68696722637738</v>
      </c>
    </row>
    <row r="38" spans="1:16" x14ac:dyDescent="0.3">
      <c r="A38">
        <v>13967.3906544</v>
      </c>
      <c r="B38">
        <v>187.61015999999901</v>
      </c>
      <c r="C38">
        <v>28.238679999999899</v>
      </c>
      <c r="D38">
        <v>0</v>
      </c>
      <c r="E38">
        <v>0</v>
      </c>
      <c r="F38">
        <v>0</v>
      </c>
      <c r="G38">
        <v>0</v>
      </c>
      <c r="I38" s="3">
        <f t="shared" si="4"/>
        <v>3.0401600000914186E-2</v>
      </c>
      <c r="J38" s="3">
        <f t="shared" si="0"/>
        <v>1.0717401000001701</v>
      </c>
      <c r="K38">
        <v>13970.176226600001</v>
      </c>
      <c r="L38">
        <v>183.80627999999899</v>
      </c>
      <c r="M38">
        <v>39.830879999999901</v>
      </c>
      <c r="N38" s="3">
        <f t="shared" si="1"/>
        <v>-0.96607999999999805</v>
      </c>
      <c r="O38" s="3">
        <f t="shared" si="2"/>
        <v>15.741998408664314</v>
      </c>
      <c r="P38" s="3">
        <f t="shared" si="3"/>
        <v>16.708078408664313</v>
      </c>
    </row>
    <row r="39" spans="1:16" x14ac:dyDescent="0.3">
      <c r="A39">
        <v>13967.406093</v>
      </c>
      <c r="B39">
        <v>187.565879999999</v>
      </c>
      <c r="C39">
        <v>28.395879999999998</v>
      </c>
      <c r="D39">
        <v>0</v>
      </c>
      <c r="E39">
        <v>0</v>
      </c>
      <c r="F39">
        <v>0</v>
      </c>
      <c r="G39">
        <v>0</v>
      </c>
      <c r="I39" s="3">
        <f t="shared" si="4"/>
        <v>3.1697000000349362E-2</v>
      </c>
      <c r="J39" s="3">
        <f t="shared" si="0"/>
        <v>1.1034371000005194</v>
      </c>
      <c r="K39">
        <v>13970.207923600001</v>
      </c>
      <c r="L39">
        <v>183.71771999999899</v>
      </c>
      <c r="M39">
        <v>39.799439999999997</v>
      </c>
      <c r="N39" s="3">
        <f t="shared" si="1"/>
        <v>-0.99751999999990204</v>
      </c>
      <c r="O39" s="3">
        <f t="shared" si="2"/>
        <v>16.686687118566095</v>
      </c>
      <c r="P39" s="3">
        <f t="shared" si="3"/>
        <v>17.684207118565997</v>
      </c>
    </row>
    <row r="40" spans="1:16" x14ac:dyDescent="0.3">
      <c r="A40">
        <v>13967.422260400001</v>
      </c>
      <c r="B40">
        <v>187.53143999999901</v>
      </c>
      <c r="C40">
        <v>28.5321199999999</v>
      </c>
      <c r="D40">
        <v>0</v>
      </c>
      <c r="E40">
        <v>0</v>
      </c>
      <c r="F40">
        <v>0</v>
      </c>
      <c r="G40">
        <v>0</v>
      </c>
      <c r="I40" s="3">
        <f t="shared" si="4"/>
        <v>2.4402699998972821E-2</v>
      </c>
      <c r="J40" s="3">
        <f t="shared" si="0"/>
        <v>1.1278397999994922</v>
      </c>
      <c r="K40">
        <v>13970.2323263</v>
      </c>
      <c r="L40">
        <v>183.60311999999999</v>
      </c>
      <c r="M40">
        <v>39.866959999999999</v>
      </c>
      <c r="N40" s="3">
        <f t="shared" si="1"/>
        <v>-0.92999999999990024</v>
      </c>
      <c r="O40" s="3">
        <f t="shared" si="2"/>
        <v>17.432722442817028</v>
      </c>
      <c r="P40" s="3">
        <f t="shared" si="3"/>
        <v>18.362722442816928</v>
      </c>
    </row>
    <row r="41" spans="1:16" x14ac:dyDescent="0.3">
      <c r="A41">
        <v>13967.438152799999</v>
      </c>
      <c r="B41">
        <v>187.50191999999899</v>
      </c>
      <c r="C41">
        <v>28.652639999999899</v>
      </c>
      <c r="D41">
        <v>0</v>
      </c>
      <c r="E41">
        <v>0</v>
      </c>
      <c r="F41">
        <v>0</v>
      </c>
      <c r="G41">
        <v>0</v>
      </c>
      <c r="I41" s="3">
        <f t="shared" si="4"/>
        <v>5.3156100000705919E-2</v>
      </c>
      <c r="J41" s="3">
        <f t="shared" si="0"/>
        <v>1.1809959000001982</v>
      </c>
      <c r="K41">
        <v>13970.285482400001</v>
      </c>
      <c r="L41">
        <v>183.46883999999901</v>
      </c>
      <c r="M41">
        <v>39.86112</v>
      </c>
      <c r="N41" s="3">
        <f t="shared" si="1"/>
        <v>-0.93583999999989942</v>
      </c>
      <c r="O41" s="3">
        <f t="shared" si="2"/>
        <v>19.114247052903846</v>
      </c>
      <c r="P41" s="3">
        <f t="shared" si="3"/>
        <v>20.050087052903745</v>
      </c>
    </row>
    <row r="42" spans="1:16" x14ac:dyDescent="0.3">
      <c r="A42">
        <v>13967.453818800001</v>
      </c>
      <c r="B42">
        <v>187.47239999999999</v>
      </c>
      <c r="C42">
        <v>28.767919999999901</v>
      </c>
      <c r="D42">
        <v>0</v>
      </c>
      <c r="E42">
        <v>0</v>
      </c>
      <c r="F42">
        <v>0</v>
      </c>
      <c r="G42">
        <v>0</v>
      </c>
      <c r="I42" s="3">
        <f t="shared" si="4"/>
        <v>3.0907399999705376E-2</v>
      </c>
      <c r="J42" s="3">
        <f t="shared" si="0"/>
        <v>1.2119032999999035</v>
      </c>
      <c r="K42">
        <v>13970.3163898</v>
      </c>
      <c r="L42">
        <v>183.31487999999999</v>
      </c>
      <c r="M42">
        <v>39.78716</v>
      </c>
      <c r="N42" s="3">
        <f t="shared" si="1"/>
        <v>-1.009799999999899</v>
      </c>
      <c r="O42" s="3">
        <f t="shared" si="2"/>
        <v>20.127533379300928</v>
      </c>
      <c r="P42" s="3">
        <f t="shared" si="3"/>
        <v>21.137333379300827</v>
      </c>
    </row>
    <row r="43" spans="1:16" x14ac:dyDescent="0.3">
      <c r="A43">
        <v>13967.4696914</v>
      </c>
      <c r="B43">
        <v>187.47875999999999</v>
      </c>
      <c r="C43">
        <v>29.024079999999898</v>
      </c>
      <c r="D43">
        <v>0</v>
      </c>
      <c r="E43">
        <v>0</v>
      </c>
      <c r="F43">
        <v>0</v>
      </c>
      <c r="G43">
        <v>0</v>
      </c>
      <c r="I43" s="3">
        <f t="shared" si="4"/>
        <v>3.103949999967881E-2</v>
      </c>
      <c r="J43" s="3">
        <f t="shared" si="0"/>
        <v>1.2429427999995823</v>
      </c>
      <c r="K43">
        <v>13970.3474293</v>
      </c>
      <c r="L43">
        <v>183.12995999999899</v>
      </c>
      <c r="M43">
        <v>39.82264</v>
      </c>
      <c r="N43" s="3">
        <f t="shared" si="1"/>
        <v>-0.97431999999989927</v>
      </c>
      <c r="O43" s="3">
        <f t="shared" si="2"/>
        <v>21.171473478898452</v>
      </c>
      <c r="P43" s="3">
        <f t="shared" si="3"/>
        <v>22.145793478898351</v>
      </c>
    </row>
    <row r="44" spans="1:16" x14ac:dyDescent="0.3">
      <c r="A44">
        <v>13967.500751699999</v>
      </c>
      <c r="B44">
        <v>187.48511999999999</v>
      </c>
      <c r="C44">
        <v>29.243559999999899</v>
      </c>
      <c r="D44">
        <v>0</v>
      </c>
      <c r="E44">
        <v>0</v>
      </c>
      <c r="F44">
        <v>0</v>
      </c>
      <c r="G44">
        <v>0</v>
      </c>
      <c r="I44" s="3">
        <f t="shared" si="4"/>
        <v>3.0343000000357279E-2</v>
      </c>
      <c r="J44" s="3">
        <f t="shared" si="0"/>
        <v>1.2732857999999396</v>
      </c>
      <c r="K44">
        <v>13970.3777723</v>
      </c>
      <c r="L44">
        <v>182.92464000000001</v>
      </c>
      <c r="M44">
        <v>40.291240000000002</v>
      </c>
      <c r="N44" s="3">
        <f t="shared" si="1"/>
        <v>-0.50571999999989714</v>
      </c>
      <c r="O44" s="3">
        <f t="shared" si="2"/>
        <v>22.217485249499202</v>
      </c>
      <c r="P44" s="3">
        <f t="shared" si="3"/>
        <v>22.723205249499099</v>
      </c>
    </row>
    <row r="45" spans="1:16" x14ac:dyDescent="0.3">
      <c r="A45">
        <v>13967.530987</v>
      </c>
      <c r="B45">
        <v>187.50131999999999</v>
      </c>
      <c r="C45">
        <v>29.447319999999898</v>
      </c>
      <c r="D45">
        <v>0</v>
      </c>
      <c r="E45">
        <v>0</v>
      </c>
      <c r="F45">
        <v>0</v>
      </c>
      <c r="G45">
        <v>0</v>
      </c>
      <c r="I45" s="3">
        <f t="shared" si="4"/>
        <v>1.9829699998808792E-2</v>
      </c>
      <c r="J45" s="3">
        <f t="shared" si="0"/>
        <v>1.2931154999987484</v>
      </c>
      <c r="K45">
        <v>13970.397601999999</v>
      </c>
      <c r="L45">
        <v>182.72783999999899</v>
      </c>
      <c r="M45">
        <v>41.49568</v>
      </c>
      <c r="N45" s="3">
        <f t="shared" si="1"/>
        <v>0.69872000000010104</v>
      </c>
      <c r="O45" s="3">
        <f t="shared" si="2"/>
        <v>22.914692069219022</v>
      </c>
      <c r="P45" s="3">
        <f t="shared" si="3"/>
        <v>22.215972069218921</v>
      </c>
    </row>
    <row r="46" spans="1:16" x14ac:dyDescent="0.3">
      <c r="A46">
        <v>13967.5617281</v>
      </c>
      <c r="B46">
        <v>187.51464000000001</v>
      </c>
      <c r="C46">
        <v>29.624879999999902</v>
      </c>
      <c r="D46">
        <v>0</v>
      </c>
      <c r="E46">
        <v>0</v>
      </c>
      <c r="F46">
        <v>0</v>
      </c>
      <c r="G46">
        <v>0</v>
      </c>
      <c r="I46" s="3">
        <f t="shared" si="4"/>
        <v>4.2007200001535239E-2</v>
      </c>
      <c r="J46" s="3">
        <f t="shared" si="0"/>
        <v>1.3351227000002837</v>
      </c>
      <c r="K46">
        <v>13970.439609200001</v>
      </c>
      <c r="L46">
        <v>182.49167999999901</v>
      </c>
      <c r="M46">
        <v>42.605800000000002</v>
      </c>
      <c r="N46" s="3">
        <f t="shared" si="1"/>
        <v>1.808840000000103</v>
      </c>
      <c r="O46" s="3">
        <f t="shared" si="2"/>
        <v>24.427210419256895</v>
      </c>
      <c r="P46" s="3">
        <f t="shared" si="3"/>
        <v>22.618370419256792</v>
      </c>
    </row>
    <row r="47" spans="1:16" x14ac:dyDescent="0.3">
      <c r="A47">
        <v>13967.593965</v>
      </c>
      <c r="B47">
        <v>187.57187999999999</v>
      </c>
      <c r="C47">
        <v>30.045199999999902</v>
      </c>
      <c r="D47">
        <v>0</v>
      </c>
      <c r="E47">
        <v>0</v>
      </c>
      <c r="F47">
        <v>0</v>
      </c>
      <c r="G47">
        <v>0</v>
      </c>
      <c r="I47" s="3">
        <f t="shared" si="4"/>
        <v>3.0977700000221375E-2</v>
      </c>
      <c r="J47" s="3">
        <f t="shared" si="0"/>
        <v>1.366100400000505</v>
      </c>
      <c r="K47">
        <v>13970.470586900001</v>
      </c>
      <c r="L47">
        <v>182.20631999999901</v>
      </c>
      <c r="M47">
        <v>43.605879999999999</v>
      </c>
      <c r="N47" s="3">
        <f t="shared" si="1"/>
        <v>2.8089200000001</v>
      </c>
      <c r="O47" s="3">
        <f t="shared" si="2"/>
        <v>25.573545462915344</v>
      </c>
      <c r="P47" s="3">
        <f t="shared" si="3"/>
        <v>22.764625462915244</v>
      </c>
    </row>
    <row r="48" spans="1:16" x14ac:dyDescent="0.3">
      <c r="A48">
        <v>13967.640492799999</v>
      </c>
      <c r="B48">
        <v>187.66847999999999</v>
      </c>
      <c r="C48">
        <v>30.4445599999999</v>
      </c>
      <c r="D48">
        <v>0</v>
      </c>
      <c r="E48">
        <v>0</v>
      </c>
      <c r="F48">
        <v>0</v>
      </c>
      <c r="G48">
        <v>0</v>
      </c>
      <c r="I48" s="3">
        <f t="shared" si="4"/>
        <v>4.6516099999280414E-2</v>
      </c>
      <c r="J48" s="3">
        <f t="shared" si="0"/>
        <v>1.4126164999997854</v>
      </c>
      <c r="K48">
        <v>13970.517103</v>
      </c>
      <c r="L48">
        <v>181.871759999999</v>
      </c>
      <c r="M48">
        <v>44.501159999999999</v>
      </c>
      <c r="N48" s="3">
        <f t="shared" si="1"/>
        <v>3.7042000000000996</v>
      </c>
      <c r="O48" s="3">
        <f t="shared" si="2"/>
        <v>27.344219519939404</v>
      </c>
      <c r="P48" s="3">
        <f t="shared" si="3"/>
        <v>23.640019519939305</v>
      </c>
    </row>
    <row r="49" spans="1:16" x14ac:dyDescent="0.3">
      <c r="A49">
        <v>13967.671438199999</v>
      </c>
      <c r="B49">
        <v>187.80444</v>
      </c>
      <c r="C49">
        <v>30.828199999999899</v>
      </c>
      <c r="D49">
        <v>0</v>
      </c>
      <c r="E49">
        <v>0</v>
      </c>
      <c r="F49">
        <v>0</v>
      </c>
      <c r="G49">
        <v>0</v>
      </c>
      <c r="I49" s="3">
        <f t="shared" si="4"/>
        <v>3.1326700000136043E-2</v>
      </c>
      <c r="J49" s="3">
        <f t="shared" si="0"/>
        <v>1.4439431999999215</v>
      </c>
      <c r="K49">
        <v>13970.5484297</v>
      </c>
      <c r="L49">
        <v>181.48307999999901</v>
      </c>
      <c r="M49">
        <v>45.265439999999998</v>
      </c>
      <c r="N49" s="3">
        <f t="shared" si="1"/>
        <v>4.468480000000099</v>
      </c>
      <c r="O49" s="3">
        <f t="shared" si="2"/>
        <v>28.570071554974984</v>
      </c>
      <c r="P49" s="3">
        <f t="shared" si="3"/>
        <v>24.101591554974885</v>
      </c>
    </row>
    <row r="50" spans="1:16" x14ac:dyDescent="0.3">
      <c r="A50">
        <v>13967.7019721</v>
      </c>
      <c r="B50">
        <v>187.97976</v>
      </c>
      <c r="C50">
        <v>31.196119999999901</v>
      </c>
      <c r="D50">
        <v>0</v>
      </c>
      <c r="E50">
        <v>0</v>
      </c>
      <c r="F50">
        <v>0</v>
      </c>
      <c r="G50">
        <v>0</v>
      </c>
      <c r="I50" s="3">
        <f t="shared" si="4"/>
        <v>1.637999999911699E-2</v>
      </c>
      <c r="J50" s="3">
        <f t="shared" si="0"/>
        <v>1.4603231999990385</v>
      </c>
      <c r="K50">
        <v>13970.564809699999</v>
      </c>
      <c r="L50">
        <v>181.06631999999999</v>
      </c>
      <c r="M50">
        <v>46.556559999999998</v>
      </c>
      <c r="N50" s="3">
        <f t="shared" si="1"/>
        <v>5.7596000000000984</v>
      </c>
      <c r="O50" s="3">
        <f t="shared" si="2"/>
        <v>29.221735585172667</v>
      </c>
      <c r="P50" s="3">
        <f t="shared" si="3"/>
        <v>23.462135585172568</v>
      </c>
    </row>
    <row r="51" spans="1:16" x14ac:dyDescent="0.3">
      <c r="A51">
        <v>13967.7327489</v>
      </c>
      <c r="B51">
        <v>188.179679999999</v>
      </c>
      <c r="C51">
        <v>31.5430799999999</v>
      </c>
      <c r="D51">
        <v>0</v>
      </c>
      <c r="E51">
        <v>0</v>
      </c>
      <c r="F51">
        <v>0</v>
      </c>
      <c r="G51">
        <v>0</v>
      </c>
      <c r="I51" s="3">
        <f t="shared" si="4"/>
        <v>3.0674700001327437E-2</v>
      </c>
      <c r="J51" s="3">
        <f t="shared" si="0"/>
        <v>1.4909979000003659</v>
      </c>
      <c r="K51">
        <v>13970.595484400001</v>
      </c>
      <c r="L51">
        <v>180.64679999999899</v>
      </c>
      <c r="M51">
        <v>47.857559999999999</v>
      </c>
      <c r="N51" s="3">
        <f t="shared" si="1"/>
        <v>7.0606000000001004</v>
      </c>
      <c r="O51" s="3">
        <f t="shared" si="2"/>
        <v>30.461855154718858</v>
      </c>
      <c r="P51" s="3">
        <f t="shared" si="3"/>
        <v>23.401255154718758</v>
      </c>
    </row>
    <row r="52" spans="1:16" x14ac:dyDescent="0.3">
      <c r="A52">
        <v>13967.7632498</v>
      </c>
      <c r="B52">
        <v>188.40912</v>
      </c>
      <c r="C52">
        <v>31.86908</v>
      </c>
      <c r="D52">
        <v>0</v>
      </c>
      <c r="E52">
        <v>0</v>
      </c>
      <c r="F52">
        <v>0</v>
      </c>
      <c r="G52">
        <v>0</v>
      </c>
      <c r="I52" s="3">
        <f t="shared" si="4"/>
        <v>3.0597299999499228E-2</v>
      </c>
      <c r="J52" s="3">
        <f t="shared" si="0"/>
        <v>1.5215951999998651</v>
      </c>
      <c r="K52">
        <v>13970.6260817</v>
      </c>
      <c r="L52">
        <v>180.22103999999999</v>
      </c>
      <c r="M52">
        <v>49.022320000000001</v>
      </c>
      <c r="N52" s="3">
        <f t="shared" si="1"/>
        <v>8.2253600000001015</v>
      </c>
      <c r="O52" s="3">
        <f t="shared" si="2"/>
        <v>31.724501539051857</v>
      </c>
      <c r="P52" s="3">
        <f t="shared" si="3"/>
        <v>23.499141539051756</v>
      </c>
    </row>
    <row r="53" spans="1:16" x14ac:dyDescent="0.3">
      <c r="A53">
        <v>13967.7943471</v>
      </c>
      <c r="B53">
        <v>188.66808</v>
      </c>
      <c r="C53">
        <v>32.168880000000001</v>
      </c>
      <c r="D53">
        <v>0</v>
      </c>
      <c r="E53">
        <v>0</v>
      </c>
      <c r="F53">
        <v>0</v>
      </c>
      <c r="G53">
        <v>0</v>
      </c>
      <c r="I53" s="3">
        <f t="shared" si="4"/>
        <v>3.189369999927294E-2</v>
      </c>
      <c r="J53" s="3">
        <f t="shared" si="0"/>
        <v>1.5534888999991381</v>
      </c>
      <c r="K53">
        <v>13970.657975399999</v>
      </c>
      <c r="L53">
        <v>179.73755999999901</v>
      </c>
      <c r="M53">
        <v>50.082279999999997</v>
      </c>
      <c r="N53" s="3">
        <f t="shared" si="1"/>
        <v>9.2853200000000982</v>
      </c>
      <c r="O53" s="3">
        <f t="shared" si="2"/>
        <v>33.067919875489373</v>
      </c>
      <c r="P53" s="3">
        <f t="shared" si="3"/>
        <v>23.782599875489275</v>
      </c>
    </row>
    <row r="54" spans="1:16" x14ac:dyDescent="0.3">
      <c r="A54">
        <v>13967.8408464</v>
      </c>
      <c r="B54">
        <v>188.9418</v>
      </c>
      <c r="C54">
        <v>32.442480000000003</v>
      </c>
      <c r="D54">
        <v>0</v>
      </c>
      <c r="E54">
        <v>0</v>
      </c>
      <c r="F54">
        <v>0</v>
      </c>
      <c r="G54">
        <v>0</v>
      </c>
      <c r="I54" s="3">
        <f t="shared" si="4"/>
        <v>3.1592200000886805E-2</v>
      </c>
      <c r="J54" s="3">
        <f t="shared" si="0"/>
        <v>1.5850811000000249</v>
      </c>
      <c r="K54">
        <v>13970.6895676</v>
      </c>
      <c r="L54">
        <v>179.23079999999899</v>
      </c>
      <c r="M54">
        <v>51.45776</v>
      </c>
      <c r="N54" s="3">
        <f t="shared" si="1"/>
        <v>10.660800000000101</v>
      </c>
      <c r="O54" s="3">
        <f t="shared" si="2"/>
        <v>34.426083611879029</v>
      </c>
      <c r="P54" s="3">
        <f t="shared" si="3"/>
        <v>23.765283611878928</v>
      </c>
    </row>
    <row r="55" spans="1:16" x14ac:dyDescent="0.3">
      <c r="A55">
        <v>13967.8718983</v>
      </c>
      <c r="B55">
        <v>189.22535999999999</v>
      </c>
      <c r="C55">
        <v>32.689880000000002</v>
      </c>
      <c r="D55">
        <v>0</v>
      </c>
      <c r="E55">
        <v>0</v>
      </c>
      <c r="F55">
        <v>0</v>
      </c>
      <c r="G55">
        <v>0</v>
      </c>
      <c r="I55" s="3">
        <f t="shared" si="4"/>
        <v>3.0633899999884306E-2</v>
      </c>
      <c r="J55" s="3">
        <f t="shared" si="0"/>
        <v>1.6157149999999092</v>
      </c>
      <c r="K55">
        <v>13970.7202015</v>
      </c>
      <c r="L55">
        <v>178.73388</v>
      </c>
      <c r="M55">
        <v>53.133040000000001</v>
      </c>
      <c r="N55" s="3">
        <f t="shared" si="1"/>
        <v>12.336080000000102</v>
      </c>
      <c r="O55" s="3">
        <f t="shared" si="2"/>
        <v>35.769133024097506</v>
      </c>
      <c r="P55" s="3">
        <f t="shared" si="3"/>
        <v>23.433053024097404</v>
      </c>
    </row>
    <row r="56" spans="1:16" x14ac:dyDescent="0.3">
      <c r="A56">
        <v>13967.9025375</v>
      </c>
      <c r="B56">
        <v>189.51383999999999</v>
      </c>
      <c r="C56">
        <v>32.911079999999998</v>
      </c>
      <c r="D56">
        <v>0</v>
      </c>
      <c r="E56">
        <v>0</v>
      </c>
      <c r="F56">
        <v>0</v>
      </c>
      <c r="G56">
        <v>0</v>
      </c>
      <c r="I56" s="3">
        <f t="shared" si="4"/>
        <v>4.6039299999392824E-2</v>
      </c>
      <c r="J56" s="3">
        <f t="shared" si="0"/>
        <v>1.661754299999302</v>
      </c>
      <c r="K56">
        <v>13970.7662408</v>
      </c>
      <c r="L56">
        <v>178.25663999999901</v>
      </c>
      <c r="M56">
        <v>54.713999999999999</v>
      </c>
      <c r="N56" s="3">
        <f t="shared" si="1"/>
        <v>13.9170400000001</v>
      </c>
      <c r="O56" s="3">
        <f t="shared" si="2"/>
        <v>37.835884408124691</v>
      </c>
      <c r="P56" s="3">
        <f t="shared" si="3"/>
        <v>23.918844408124592</v>
      </c>
    </row>
    <row r="57" spans="1:16" x14ac:dyDescent="0.3">
      <c r="A57">
        <v>13967.933840600001</v>
      </c>
      <c r="B57">
        <v>189.80724000000001</v>
      </c>
      <c r="C57">
        <v>33.111319999999999</v>
      </c>
      <c r="D57">
        <v>0</v>
      </c>
      <c r="E57">
        <v>0</v>
      </c>
      <c r="F57">
        <v>0</v>
      </c>
      <c r="G57">
        <v>0</v>
      </c>
      <c r="I57" s="3">
        <f t="shared" si="4"/>
        <v>3.0881099999533035E-2</v>
      </c>
      <c r="J57" s="3">
        <f t="shared" si="0"/>
        <v>1.6926353999988351</v>
      </c>
      <c r="K57">
        <v>13970.797121899999</v>
      </c>
      <c r="L57">
        <v>177.78923999999901</v>
      </c>
      <c r="M57">
        <v>56.205879999999901</v>
      </c>
      <c r="N57" s="3">
        <f t="shared" si="1"/>
        <v>15.408920000000002</v>
      </c>
      <c r="O57" s="3">
        <f t="shared" si="2"/>
        <v>39.254668696632528</v>
      </c>
      <c r="P57" s="3">
        <f t="shared" si="3"/>
        <v>23.845748696632526</v>
      </c>
    </row>
    <row r="58" spans="1:16" x14ac:dyDescent="0.3">
      <c r="A58">
        <v>13967.9655205</v>
      </c>
      <c r="B58">
        <v>190.0908</v>
      </c>
      <c r="C58">
        <v>33.295839999999998</v>
      </c>
      <c r="D58">
        <v>0</v>
      </c>
      <c r="E58">
        <v>0</v>
      </c>
      <c r="F58">
        <v>0</v>
      </c>
      <c r="G58">
        <v>0</v>
      </c>
      <c r="I58" s="3">
        <f t="shared" si="4"/>
        <v>3.0560600000171689E-2</v>
      </c>
      <c r="J58" s="3">
        <f t="shared" si="0"/>
        <v>1.7231959999990067</v>
      </c>
      <c r="K58">
        <v>13970.827682499999</v>
      </c>
      <c r="L58">
        <v>177.3612</v>
      </c>
      <c r="M58">
        <v>58.023759999999903</v>
      </c>
      <c r="N58" s="3">
        <f t="shared" si="1"/>
        <v>17.226800000000004</v>
      </c>
      <c r="O58" s="3">
        <f t="shared" si="2"/>
        <v>40.68441754526863</v>
      </c>
      <c r="P58" s="3">
        <f t="shared" si="3"/>
        <v>23.457617545268626</v>
      </c>
    </row>
    <row r="59" spans="1:16" x14ac:dyDescent="0.3">
      <c r="A59">
        <v>13967.981839599999</v>
      </c>
      <c r="B59">
        <v>190.374359999999</v>
      </c>
      <c r="C59">
        <v>33.464640000000003</v>
      </c>
      <c r="D59">
        <v>0</v>
      </c>
      <c r="E59">
        <v>0</v>
      </c>
      <c r="F59">
        <v>0</v>
      </c>
      <c r="G59">
        <v>0</v>
      </c>
      <c r="I59" s="3">
        <f t="shared" si="4"/>
        <v>3.0510700000377255E-2</v>
      </c>
      <c r="J59" s="3">
        <f t="shared" si="0"/>
        <v>1.753706699999384</v>
      </c>
      <c r="K59">
        <v>13970.8581932</v>
      </c>
      <c r="L59">
        <v>176.95776000000001</v>
      </c>
      <c r="M59">
        <v>60.157159999999998</v>
      </c>
      <c r="N59" s="3">
        <f t="shared" si="1"/>
        <v>19.360200000000098</v>
      </c>
      <c r="O59" s="3">
        <f t="shared" si="2"/>
        <v>42.13732373525162</v>
      </c>
      <c r="P59" s="3">
        <f t="shared" si="3"/>
        <v>22.777123735251521</v>
      </c>
    </row>
    <row r="60" spans="1:16" x14ac:dyDescent="0.3">
      <c r="A60">
        <v>13968.031822000001</v>
      </c>
      <c r="B60">
        <v>190.65299999999999</v>
      </c>
      <c r="C60">
        <v>33.633439999999901</v>
      </c>
      <c r="D60">
        <v>0</v>
      </c>
      <c r="E60">
        <v>0</v>
      </c>
      <c r="F60">
        <v>0</v>
      </c>
      <c r="G60">
        <v>0</v>
      </c>
      <c r="I60" s="3">
        <f t="shared" si="4"/>
        <v>3.0857100000503124E-2</v>
      </c>
      <c r="J60" s="3">
        <f t="shared" si="0"/>
        <v>1.7845637999998871</v>
      </c>
      <c r="K60">
        <v>13970.8890503</v>
      </c>
      <c r="L60">
        <v>176.57400000000001</v>
      </c>
      <c r="M60">
        <v>62.0501199999999</v>
      </c>
      <c r="N60" s="3">
        <f t="shared" si="1"/>
        <v>21.253160000000001</v>
      </c>
      <c r="O60" s="3">
        <f t="shared" si="2"/>
        <v>43.632630765299133</v>
      </c>
      <c r="P60" s="3">
        <f t="shared" si="3"/>
        <v>22.379470765299132</v>
      </c>
    </row>
    <row r="61" spans="1:16" x14ac:dyDescent="0.3">
      <c r="A61">
        <v>13968.059179100001</v>
      </c>
      <c r="B61">
        <v>190.92179999999999</v>
      </c>
      <c r="C61">
        <v>33.802239999999998</v>
      </c>
      <c r="D61">
        <v>0</v>
      </c>
      <c r="E61">
        <v>0</v>
      </c>
      <c r="F61">
        <v>0</v>
      </c>
      <c r="G61">
        <v>0</v>
      </c>
      <c r="I61" s="3">
        <f t="shared" si="4"/>
        <v>3.0539299999873037E-2</v>
      </c>
      <c r="J61" s="3">
        <f t="shared" si="0"/>
        <v>1.8151030999997602</v>
      </c>
      <c r="K61">
        <v>13970.9195896</v>
      </c>
      <c r="L61">
        <v>176.20992000000001</v>
      </c>
      <c r="M61">
        <v>64.052519999999902</v>
      </c>
      <c r="N61" s="3">
        <f t="shared" si="1"/>
        <v>23.255560000000003</v>
      </c>
      <c r="O61" s="3">
        <f t="shared" si="2"/>
        <v>45.138187045521512</v>
      </c>
      <c r="P61" s="3">
        <f t="shared" si="3"/>
        <v>21.88262704552151</v>
      </c>
    </row>
    <row r="62" spans="1:16" x14ac:dyDescent="0.3">
      <c r="A62">
        <v>13968.0907326</v>
      </c>
      <c r="B62">
        <v>191.18567999999999</v>
      </c>
      <c r="C62">
        <v>33.986759999999997</v>
      </c>
      <c r="D62">
        <v>0</v>
      </c>
      <c r="E62">
        <v>0</v>
      </c>
      <c r="F62">
        <v>0</v>
      </c>
      <c r="G62">
        <v>0</v>
      </c>
      <c r="I62" s="3">
        <f t="shared" si="4"/>
        <v>4.5482999999876483E-2</v>
      </c>
      <c r="J62" s="3">
        <f t="shared" si="0"/>
        <v>1.8605860999996366</v>
      </c>
      <c r="K62">
        <v>13970.9650726</v>
      </c>
      <c r="L62">
        <v>175.857</v>
      </c>
      <c r="M62">
        <v>66.002519999999905</v>
      </c>
      <c r="N62" s="3">
        <f t="shared" si="1"/>
        <v>25.205560000000006</v>
      </c>
      <c r="O62" s="3">
        <f t="shared" si="2"/>
        <v>47.427751015889989</v>
      </c>
      <c r="P62" s="3">
        <f t="shared" si="3"/>
        <v>22.222191015889983</v>
      </c>
    </row>
    <row r="63" spans="1:16" x14ac:dyDescent="0.3">
      <c r="A63">
        <v>13968.1213436</v>
      </c>
      <c r="B63">
        <v>191.43971999999999</v>
      </c>
      <c r="C63">
        <v>34.181759999999997</v>
      </c>
      <c r="D63">
        <v>0</v>
      </c>
      <c r="E63">
        <v>0</v>
      </c>
      <c r="F63">
        <v>0</v>
      </c>
      <c r="G63">
        <v>0</v>
      </c>
      <c r="I63" s="3">
        <f t="shared" si="4"/>
        <v>3.0528400000548572E-2</v>
      </c>
      <c r="J63" s="3">
        <f t="shared" si="0"/>
        <v>1.8911145000001852</v>
      </c>
      <c r="K63">
        <v>13970.995601000001</v>
      </c>
      <c r="L63">
        <v>175.53084000000001</v>
      </c>
      <c r="M63">
        <v>68.040999999999997</v>
      </c>
      <c r="N63" s="3">
        <f t="shared" si="1"/>
        <v>27.244040000000098</v>
      </c>
      <c r="O63" s="3">
        <f t="shared" si="2"/>
        <v>48.996257938227409</v>
      </c>
      <c r="P63" s="3">
        <f t="shared" si="3"/>
        <v>21.752217938227311</v>
      </c>
    </row>
    <row r="64" spans="1:16" x14ac:dyDescent="0.3">
      <c r="A64">
        <v>13968.1533905</v>
      </c>
      <c r="B64">
        <v>191.66916000000001</v>
      </c>
      <c r="C64">
        <v>34.3977199999999</v>
      </c>
      <c r="D64">
        <v>0</v>
      </c>
      <c r="E64">
        <v>0</v>
      </c>
      <c r="F64">
        <v>0</v>
      </c>
      <c r="G64">
        <v>0</v>
      </c>
      <c r="I64" s="3">
        <f t="shared" si="4"/>
        <v>3.0561399998987326E-2</v>
      </c>
      <c r="J64" s="3">
        <f t="shared" si="0"/>
        <v>1.9216758999991725</v>
      </c>
      <c r="K64">
        <v>13971.0261624</v>
      </c>
      <c r="L64">
        <v>175.24055999999999</v>
      </c>
      <c r="M64">
        <v>69.849519999999998</v>
      </c>
      <c r="N64" s="3">
        <f t="shared" si="1"/>
        <v>29.052560000000099</v>
      </c>
      <c r="O64" s="3">
        <f t="shared" si="2"/>
        <v>50.591996756665111</v>
      </c>
      <c r="P64" s="3">
        <f t="shared" si="3"/>
        <v>21.539436756665012</v>
      </c>
    </row>
    <row r="65" spans="1:16" x14ac:dyDescent="0.3">
      <c r="A65">
        <v>13968.1839325</v>
      </c>
      <c r="B65">
        <v>191.878919999999</v>
      </c>
      <c r="C65">
        <v>34.634639999999997</v>
      </c>
      <c r="D65">
        <v>0</v>
      </c>
      <c r="E65">
        <v>0</v>
      </c>
      <c r="F65">
        <v>0</v>
      </c>
      <c r="G65">
        <v>0</v>
      </c>
      <c r="I65" s="3">
        <f t="shared" si="4"/>
        <v>3.1031500000608503E-2</v>
      </c>
      <c r="J65" s="3">
        <f t="shared" si="0"/>
        <v>1.952707399999781</v>
      </c>
      <c r="K65">
        <v>13971.0571939</v>
      </c>
      <c r="L65">
        <v>174.98652000000001</v>
      </c>
      <c r="M65">
        <v>72.004999999999995</v>
      </c>
      <c r="N65" s="3">
        <f t="shared" si="1"/>
        <v>31.208040000000096</v>
      </c>
      <c r="O65" s="3">
        <f t="shared" si="2"/>
        <v>52.238423171365007</v>
      </c>
      <c r="P65" s="3">
        <f t="shared" si="3"/>
        <v>21.03038317136491</v>
      </c>
    </row>
    <row r="66" spans="1:16" x14ac:dyDescent="0.3">
      <c r="A66">
        <v>13968.230853700001</v>
      </c>
      <c r="B66">
        <v>192.07883999999899</v>
      </c>
      <c r="C66">
        <v>34.892519999999998</v>
      </c>
      <c r="D66">
        <v>0</v>
      </c>
      <c r="E66">
        <v>0</v>
      </c>
      <c r="F66">
        <v>0</v>
      </c>
      <c r="G66">
        <v>0</v>
      </c>
      <c r="I66" s="3">
        <f t="shared" si="4"/>
        <v>3.0725999999049236E-2</v>
      </c>
      <c r="J66" s="3">
        <f t="shared" si="0"/>
        <v>1.9834333999988303</v>
      </c>
      <c r="K66">
        <v>13971.087919899999</v>
      </c>
      <c r="L66">
        <v>174.77987999999999</v>
      </c>
      <c r="M66">
        <v>74.517920000000004</v>
      </c>
      <c r="N66" s="3">
        <f t="shared" si="1"/>
        <v>33.720960000000105</v>
      </c>
      <c r="O66" s="3">
        <f t="shared" si="2"/>
        <v>53.89459327110405</v>
      </c>
      <c r="P66" s="3">
        <f t="shared" si="3"/>
        <v>20.173633271103945</v>
      </c>
    </row>
    <row r="67" spans="1:16" x14ac:dyDescent="0.3">
      <c r="A67">
        <v>13968.261541</v>
      </c>
      <c r="B67">
        <v>192.25907999999899</v>
      </c>
      <c r="C67">
        <v>35.166119999999999</v>
      </c>
      <c r="D67">
        <v>0</v>
      </c>
      <c r="E67">
        <v>0</v>
      </c>
      <c r="F67">
        <v>0</v>
      </c>
      <c r="G67">
        <v>0</v>
      </c>
      <c r="I67" s="3">
        <f t="shared" si="4"/>
        <v>3.0836800000543008E-2</v>
      </c>
      <c r="J67" s="3">
        <f t="shared" si="0"/>
        <v>2.0142701999993733</v>
      </c>
      <c r="K67">
        <v>13971.1187567</v>
      </c>
      <c r="L67">
        <v>174.61259999999999</v>
      </c>
      <c r="M67">
        <v>76.962720000000004</v>
      </c>
      <c r="N67" s="3">
        <f t="shared" si="1"/>
        <v>36.165760000000105</v>
      </c>
      <c r="O67" s="3">
        <f t="shared" si="2"/>
        <v>55.582698543638145</v>
      </c>
      <c r="P67" s="3">
        <f t="shared" si="3"/>
        <v>19.41693854363804</v>
      </c>
    </row>
    <row r="68" spans="1:16" x14ac:dyDescent="0.3">
      <c r="A68">
        <v>13968.292708499999</v>
      </c>
      <c r="B68">
        <v>192.388679999999</v>
      </c>
      <c r="C68">
        <v>35.31456</v>
      </c>
      <c r="D68">
        <v>0</v>
      </c>
      <c r="E68">
        <v>0</v>
      </c>
      <c r="F68">
        <v>0</v>
      </c>
      <c r="G68">
        <v>0</v>
      </c>
      <c r="I68" s="3">
        <f t="shared" si="4"/>
        <v>4.6910799999750452E-2</v>
      </c>
      <c r="J68" s="3">
        <f t="shared" si="0"/>
        <v>2.0611809999991237</v>
      </c>
      <c r="K68">
        <v>13971.165667499999</v>
      </c>
      <c r="L68">
        <v>174.486119999999</v>
      </c>
      <c r="M68">
        <v>79.172319999999999</v>
      </c>
      <c r="N68" s="3">
        <f t="shared" si="1"/>
        <v>38.3753600000001</v>
      </c>
      <c r="O68" s="3">
        <f t="shared" si="2"/>
        <v>58.200623670952595</v>
      </c>
      <c r="P68" s="3">
        <f t="shared" si="3"/>
        <v>19.825263670952495</v>
      </c>
    </row>
    <row r="69" spans="1:16" x14ac:dyDescent="0.3">
      <c r="A69">
        <v>13968.3245365</v>
      </c>
      <c r="B69">
        <v>192.48875999999899</v>
      </c>
      <c r="C69">
        <v>35.510159999999999</v>
      </c>
      <c r="D69">
        <v>0</v>
      </c>
      <c r="E69">
        <v>0</v>
      </c>
      <c r="F69">
        <v>0</v>
      </c>
      <c r="G69">
        <v>0</v>
      </c>
      <c r="I69" s="3">
        <f t="shared" si="4"/>
        <v>1.6709000001355889E-2</v>
      </c>
      <c r="J69" s="3">
        <f t="shared" si="0"/>
        <v>2.0778900000004796</v>
      </c>
      <c r="K69">
        <v>13971.182376500001</v>
      </c>
      <c r="L69">
        <v>174.40284</v>
      </c>
      <c r="M69">
        <v>81.238119999999995</v>
      </c>
      <c r="N69" s="3">
        <f t="shared" si="1"/>
        <v>40.441160000000096</v>
      </c>
      <c r="O69" s="3">
        <f t="shared" si="2"/>
        <v>59.14763046893372</v>
      </c>
      <c r="P69" s="3">
        <f t="shared" si="3"/>
        <v>18.706470468933624</v>
      </c>
    </row>
    <row r="70" spans="1:16" x14ac:dyDescent="0.3">
      <c r="A70">
        <v>13968.356543</v>
      </c>
      <c r="B70">
        <v>192.55439999999899</v>
      </c>
      <c r="C70">
        <v>35.72672</v>
      </c>
      <c r="D70">
        <v>0</v>
      </c>
      <c r="E70">
        <v>0</v>
      </c>
      <c r="F70">
        <v>0</v>
      </c>
      <c r="G70">
        <v>0</v>
      </c>
      <c r="I70" s="3">
        <f t="shared" si="4"/>
        <v>7.6507899999342044E-2</v>
      </c>
      <c r="J70" s="3">
        <f t="shared" ref="J70:J126" si="5">K70-$K$5</f>
        <v>2.1543978999998217</v>
      </c>
      <c r="K70">
        <v>13971.2588844</v>
      </c>
      <c r="L70">
        <v>174.37464</v>
      </c>
      <c r="M70">
        <v>83.373760000000004</v>
      </c>
      <c r="N70" s="3">
        <f t="shared" ref="N70:N126" si="6">M70-$M$5</f>
        <v>42.576800000000105</v>
      </c>
      <c r="O70" s="3">
        <f t="shared" ref="O70:O126" si="7">$R$1*(J70-$R$2+($R$2*(EXP(-1*J70/$R$2))))</f>
        <v>63.581348564326269</v>
      </c>
      <c r="P70" s="3">
        <f t="shared" ref="P70:P126" si="8">ABS(O70-N70)</f>
        <v>21.004548564326164</v>
      </c>
    </row>
    <row r="71" spans="1:16" x14ac:dyDescent="0.3">
      <c r="A71">
        <v>13968.372026700001</v>
      </c>
      <c r="B71">
        <v>192.59831999999901</v>
      </c>
      <c r="C71">
        <v>35.959000000000003</v>
      </c>
      <c r="D71">
        <v>0</v>
      </c>
      <c r="E71">
        <v>0</v>
      </c>
      <c r="F71">
        <v>0</v>
      </c>
      <c r="G71">
        <v>0</v>
      </c>
      <c r="I71" s="3">
        <f t="shared" ref="I71:I126" si="9">K71-K70</f>
        <v>3.0787199999394943E-2</v>
      </c>
      <c r="J71" s="3">
        <f t="shared" si="5"/>
        <v>2.1851850999992166</v>
      </c>
      <c r="K71">
        <v>13971.2896716</v>
      </c>
      <c r="L71">
        <v>174.3912</v>
      </c>
      <c r="M71">
        <v>85.824920000000006</v>
      </c>
      <c r="N71" s="3">
        <f t="shared" si="6"/>
        <v>45.027960000000107</v>
      </c>
      <c r="O71" s="3">
        <f t="shared" si="7"/>
        <v>65.410668855629496</v>
      </c>
      <c r="P71" s="3">
        <f t="shared" si="8"/>
        <v>20.382708855629389</v>
      </c>
    </row>
    <row r="72" spans="1:16" x14ac:dyDescent="0.3">
      <c r="A72">
        <v>13968.418427500001</v>
      </c>
      <c r="B72">
        <v>192.57371999999901</v>
      </c>
      <c r="C72">
        <v>35.943280000000001</v>
      </c>
      <c r="D72">
        <v>0</v>
      </c>
      <c r="E72">
        <v>0</v>
      </c>
      <c r="F72">
        <v>0</v>
      </c>
      <c r="G72">
        <v>0</v>
      </c>
      <c r="I72" s="3">
        <f t="shared" si="9"/>
        <v>1.5502100000958308E-2</v>
      </c>
      <c r="J72" s="3">
        <f t="shared" si="5"/>
        <v>2.2006872000001749</v>
      </c>
      <c r="K72">
        <v>13971.305173700001</v>
      </c>
      <c r="L72">
        <v>174.465</v>
      </c>
      <c r="M72">
        <v>88.638760000000005</v>
      </c>
      <c r="N72" s="3">
        <f t="shared" si="6"/>
        <v>47.841800000000106</v>
      </c>
      <c r="O72" s="3">
        <f t="shared" si="7"/>
        <v>66.341587172196213</v>
      </c>
      <c r="P72" s="3">
        <f t="shared" si="8"/>
        <v>18.499787172196108</v>
      </c>
    </row>
    <row r="73" spans="1:16" x14ac:dyDescent="0.3">
      <c r="A73">
        <v>13968.432742200001</v>
      </c>
      <c r="B73">
        <v>192.48023999999899</v>
      </c>
      <c r="C73">
        <v>35.938040000000001</v>
      </c>
      <c r="D73">
        <v>0</v>
      </c>
      <c r="E73">
        <v>0</v>
      </c>
      <c r="F73">
        <v>0</v>
      </c>
      <c r="G73">
        <v>0</v>
      </c>
      <c r="I73" s="3">
        <f t="shared" si="9"/>
        <v>4.6294499999930849E-2</v>
      </c>
      <c r="J73" s="3">
        <f t="shared" si="5"/>
        <v>2.2469817000001058</v>
      </c>
      <c r="K73">
        <v>13971.3514682</v>
      </c>
      <c r="L73">
        <v>174.5796</v>
      </c>
      <c r="M73">
        <v>91.546319999999994</v>
      </c>
      <c r="N73" s="3">
        <f t="shared" si="6"/>
        <v>50.749360000000095</v>
      </c>
      <c r="O73" s="3">
        <f t="shared" si="7"/>
        <v>69.160737252391542</v>
      </c>
      <c r="P73" s="3">
        <f t="shared" si="8"/>
        <v>18.411377252391446</v>
      </c>
    </row>
    <row r="74" spans="1:16" x14ac:dyDescent="0.3">
      <c r="A74">
        <v>13968.4979695</v>
      </c>
      <c r="B74">
        <v>192.359039999999</v>
      </c>
      <c r="C74">
        <v>36.353119999999997</v>
      </c>
      <c r="D74">
        <v>0</v>
      </c>
      <c r="E74">
        <v>0</v>
      </c>
      <c r="F74">
        <v>0</v>
      </c>
      <c r="G74">
        <v>0</v>
      </c>
      <c r="I74" s="3">
        <f t="shared" si="9"/>
        <v>3.1173699999271776E-2</v>
      </c>
      <c r="J74" s="3">
        <f t="shared" si="5"/>
        <v>2.2781553999993776</v>
      </c>
      <c r="K74">
        <v>13971.3826419</v>
      </c>
      <c r="L74">
        <v>174.74687999999901</v>
      </c>
      <c r="M74">
        <v>94.250119999999995</v>
      </c>
      <c r="N74" s="3">
        <f t="shared" si="6"/>
        <v>53.453160000000096</v>
      </c>
      <c r="O74" s="3">
        <f t="shared" si="7"/>
        <v>71.092107613088714</v>
      </c>
      <c r="P74" s="3">
        <f t="shared" si="8"/>
        <v>17.638947613088618</v>
      </c>
    </row>
    <row r="75" spans="1:16" x14ac:dyDescent="0.3">
      <c r="A75">
        <v>13968.5135543</v>
      </c>
      <c r="B75">
        <v>192.168959999999</v>
      </c>
      <c r="C75">
        <v>36.7682</v>
      </c>
      <c r="D75">
        <v>0</v>
      </c>
      <c r="E75">
        <v>0</v>
      </c>
      <c r="F75">
        <v>0</v>
      </c>
      <c r="G75">
        <v>0</v>
      </c>
      <c r="I75" s="3">
        <f t="shared" si="9"/>
        <v>3.1909299999824725E-2</v>
      </c>
      <c r="J75" s="3">
        <f t="shared" si="5"/>
        <v>2.3100646999992023</v>
      </c>
      <c r="K75">
        <v>13971.4145512</v>
      </c>
      <c r="L75">
        <v>174.956999999999</v>
      </c>
      <c r="M75">
        <v>97.063360000000003</v>
      </c>
      <c r="N75" s="3">
        <f t="shared" si="6"/>
        <v>56.266400000000104</v>
      </c>
      <c r="O75" s="3">
        <f t="shared" si="7"/>
        <v>73.096570958057029</v>
      </c>
      <c r="P75" s="3">
        <f t="shared" si="8"/>
        <v>16.830170958056925</v>
      </c>
    </row>
    <row r="76" spans="1:16" x14ac:dyDescent="0.3">
      <c r="A76">
        <v>13968.544796</v>
      </c>
      <c r="B76">
        <v>191.929679999999</v>
      </c>
      <c r="C76">
        <v>37.188519999999997</v>
      </c>
      <c r="D76">
        <v>0</v>
      </c>
      <c r="E76">
        <v>0</v>
      </c>
      <c r="F76">
        <v>0</v>
      </c>
      <c r="G76">
        <v>0</v>
      </c>
      <c r="I76" s="3">
        <f t="shared" si="9"/>
        <v>3.1028700001115794E-2</v>
      </c>
      <c r="J76" s="3">
        <f t="shared" si="5"/>
        <v>2.3410934000003181</v>
      </c>
      <c r="K76">
        <v>13971.445579900001</v>
      </c>
      <c r="L76">
        <v>175.203</v>
      </c>
      <c r="M76">
        <v>99.672839999999994</v>
      </c>
      <c r="N76" s="3">
        <f t="shared" si="6"/>
        <v>58.875880000000095</v>
      </c>
      <c r="O76" s="3">
        <f t="shared" si="7"/>
        <v>75.072413959754513</v>
      </c>
      <c r="P76" s="3">
        <f t="shared" si="8"/>
        <v>16.196533959754419</v>
      </c>
    </row>
    <row r="77" spans="1:16" x14ac:dyDescent="0.3">
      <c r="A77">
        <v>13968.5754246</v>
      </c>
      <c r="B77">
        <v>191.6412</v>
      </c>
      <c r="C77">
        <v>37.6036</v>
      </c>
      <c r="D77">
        <v>0</v>
      </c>
      <c r="E77">
        <v>0</v>
      </c>
      <c r="F77">
        <v>0</v>
      </c>
      <c r="G77">
        <v>0</v>
      </c>
      <c r="I77" s="3">
        <f t="shared" si="9"/>
        <v>3.1030000000100699E-2</v>
      </c>
      <c r="J77" s="3">
        <f t="shared" si="5"/>
        <v>2.3721234000004188</v>
      </c>
      <c r="K77">
        <v>13971.476609900001</v>
      </c>
      <c r="L77">
        <v>175.504559999999</v>
      </c>
      <c r="M77">
        <v>102.88252</v>
      </c>
      <c r="N77" s="3">
        <f t="shared" si="6"/>
        <v>62.0855600000001</v>
      </c>
      <c r="O77" s="3">
        <f t="shared" si="7"/>
        <v>77.074663566915987</v>
      </c>
      <c r="P77" s="3">
        <f t="shared" si="8"/>
        <v>14.989103566915887</v>
      </c>
    </row>
    <row r="78" spans="1:16" x14ac:dyDescent="0.3">
      <c r="A78">
        <v>13968.605525499999</v>
      </c>
      <c r="B78">
        <v>191.31335999999899</v>
      </c>
      <c r="C78">
        <v>38.029159999999997</v>
      </c>
      <c r="D78">
        <v>0</v>
      </c>
      <c r="E78">
        <v>0</v>
      </c>
      <c r="F78">
        <v>0</v>
      </c>
      <c r="G78">
        <v>0</v>
      </c>
      <c r="I78" s="3">
        <f t="shared" si="9"/>
        <v>4.7555099999954109E-2</v>
      </c>
      <c r="J78" s="3">
        <f t="shared" si="5"/>
        <v>2.4196785000003729</v>
      </c>
      <c r="K78">
        <v>13971.524165000001</v>
      </c>
      <c r="L78">
        <v>175.86663428571401</v>
      </c>
      <c r="M78">
        <v>106.362154285714</v>
      </c>
      <c r="N78" s="3">
        <f t="shared" si="6"/>
        <v>65.565194285714099</v>
      </c>
      <c r="O78" s="3">
        <f t="shared" si="7"/>
        <v>80.194299520480882</v>
      </c>
      <c r="P78" s="3">
        <f t="shared" si="8"/>
        <v>14.629105234766783</v>
      </c>
    </row>
    <row r="79" spans="1:16" x14ac:dyDescent="0.3">
      <c r="A79">
        <v>13968.637020300001</v>
      </c>
      <c r="B79">
        <v>190.96091999999899</v>
      </c>
      <c r="C79">
        <v>38.454720000000002</v>
      </c>
      <c r="D79">
        <v>0</v>
      </c>
      <c r="E79">
        <v>0</v>
      </c>
      <c r="F79">
        <v>0</v>
      </c>
      <c r="G79">
        <v>0</v>
      </c>
      <c r="I79" s="3">
        <f t="shared" si="9"/>
        <v>3.1366699999125558E-2</v>
      </c>
      <c r="J79" s="3">
        <f t="shared" si="5"/>
        <v>2.4510451999994984</v>
      </c>
      <c r="K79">
        <v>13971.5555317</v>
      </c>
      <c r="L79">
        <v>176.241874285714</v>
      </c>
      <c r="M79">
        <v>109.27667428571399</v>
      </c>
      <c r="N79" s="3">
        <f t="shared" si="6"/>
        <v>68.479714285714095</v>
      </c>
      <c r="O79" s="3">
        <f t="shared" si="7"/>
        <v>82.285805944580744</v>
      </c>
      <c r="P79" s="3">
        <f t="shared" si="8"/>
        <v>13.806091658866649</v>
      </c>
    </row>
    <row r="80" spans="1:16" x14ac:dyDescent="0.3">
      <c r="A80">
        <v>13968.684869000001</v>
      </c>
      <c r="B80">
        <v>190.64160000000001</v>
      </c>
      <c r="C80">
        <v>38.859319999999997</v>
      </c>
      <c r="D80">
        <v>0</v>
      </c>
      <c r="E80">
        <v>0</v>
      </c>
      <c r="F80">
        <v>0</v>
      </c>
      <c r="G80">
        <v>0</v>
      </c>
      <c r="I80" s="3">
        <f t="shared" si="9"/>
        <v>3.1184900000880589E-2</v>
      </c>
      <c r="J80" s="3">
        <f t="shared" si="5"/>
        <v>2.482230100000379</v>
      </c>
      <c r="K80">
        <v>13971.586716600001</v>
      </c>
      <c r="L80">
        <v>176.63187428571399</v>
      </c>
      <c r="M80">
        <v>111.755154285714</v>
      </c>
      <c r="N80" s="3">
        <f t="shared" si="6"/>
        <v>70.9581942857141</v>
      </c>
      <c r="O80" s="3">
        <f t="shared" si="7"/>
        <v>84.391851647489446</v>
      </c>
      <c r="P80" s="3">
        <f t="shared" si="8"/>
        <v>13.433657361775346</v>
      </c>
    </row>
    <row r="81" spans="1:16" x14ac:dyDescent="0.3">
      <c r="A81">
        <v>13968.7153356</v>
      </c>
      <c r="B81">
        <v>190.31243999999899</v>
      </c>
      <c r="C81">
        <v>39.263919999999999</v>
      </c>
      <c r="D81">
        <v>0</v>
      </c>
      <c r="E81">
        <v>0</v>
      </c>
      <c r="F81">
        <v>0</v>
      </c>
      <c r="G81">
        <v>0</v>
      </c>
      <c r="I81" s="3">
        <f t="shared" si="9"/>
        <v>3.1024299998534843E-2</v>
      </c>
      <c r="J81" s="3">
        <f t="shared" si="5"/>
        <v>2.5132543999989139</v>
      </c>
      <c r="K81">
        <v>13971.617740899999</v>
      </c>
      <c r="L81">
        <v>177.05907428571399</v>
      </c>
      <c r="M81">
        <v>114.68771428571399</v>
      </c>
      <c r="N81" s="3">
        <f t="shared" si="6"/>
        <v>73.890754285714095</v>
      </c>
      <c r="O81" s="3">
        <f t="shared" si="7"/>
        <v>86.513429359585984</v>
      </c>
      <c r="P81" s="3">
        <f t="shared" si="8"/>
        <v>12.622675073871889</v>
      </c>
    </row>
    <row r="82" spans="1:16" x14ac:dyDescent="0.3">
      <c r="A82">
        <v>13968.747202799999</v>
      </c>
      <c r="B82">
        <v>189.96852000000001</v>
      </c>
      <c r="C82">
        <v>39.647559999999999</v>
      </c>
      <c r="D82">
        <v>0</v>
      </c>
      <c r="E82">
        <v>0</v>
      </c>
      <c r="F82">
        <v>0</v>
      </c>
      <c r="G82">
        <v>0</v>
      </c>
      <c r="I82" s="3">
        <f t="shared" si="9"/>
        <v>3.1700500001534238E-2</v>
      </c>
      <c r="J82" s="3">
        <f t="shared" si="5"/>
        <v>2.5449549000004481</v>
      </c>
      <c r="K82">
        <v>13971.649441400001</v>
      </c>
      <c r="L82">
        <v>177.50319428571399</v>
      </c>
      <c r="M82">
        <v>117.902034285714</v>
      </c>
      <c r="N82" s="3">
        <f t="shared" si="6"/>
        <v>77.105074285714096</v>
      </c>
      <c r="O82" s="3">
        <f t="shared" si="7"/>
        <v>88.708423806957072</v>
      </c>
      <c r="P82" s="3">
        <f t="shared" si="8"/>
        <v>11.603349521242976</v>
      </c>
    </row>
    <row r="83" spans="1:16" x14ac:dyDescent="0.3">
      <c r="A83">
        <v>13968.7780496</v>
      </c>
      <c r="B83">
        <v>189.60983999999999</v>
      </c>
      <c r="C83">
        <v>40.004999999999903</v>
      </c>
      <c r="D83">
        <v>0</v>
      </c>
      <c r="E83">
        <v>0</v>
      </c>
      <c r="F83">
        <v>0</v>
      </c>
      <c r="G83">
        <v>0</v>
      </c>
      <c r="I83" s="3">
        <f t="shared" si="9"/>
        <v>3.1512199999269797E-2</v>
      </c>
      <c r="J83" s="3">
        <f t="shared" si="5"/>
        <v>2.5764670999997179</v>
      </c>
      <c r="K83">
        <v>13971.6809536</v>
      </c>
      <c r="L83">
        <v>177.94551428571401</v>
      </c>
      <c r="M83">
        <v>121.08491428571401</v>
      </c>
      <c r="N83" s="3">
        <f t="shared" si="6"/>
        <v>80.287954285714108</v>
      </c>
      <c r="O83" s="3">
        <f t="shared" si="7"/>
        <v>90.91760286299963</v>
      </c>
      <c r="P83" s="3">
        <f t="shared" si="8"/>
        <v>10.629648577285522</v>
      </c>
    </row>
    <row r="84" spans="1:16" x14ac:dyDescent="0.3">
      <c r="A84">
        <v>13968.8238341</v>
      </c>
      <c r="B84">
        <v>189.2364</v>
      </c>
      <c r="C84">
        <v>40.320519999999902</v>
      </c>
      <c r="D84">
        <v>0</v>
      </c>
      <c r="E84">
        <v>0</v>
      </c>
      <c r="F84">
        <v>0</v>
      </c>
      <c r="G84">
        <v>0</v>
      </c>
      <c r="I84" s="3">
        <f t="shared" si="9"/>
        <v>1.5988999999535736E-2</v>
      </c>
      <c r="J84" s="3">
        <f t="shared" si="5"/>
        <v>2.5924560999992536</v>
      </c>
      <c r="K84">
        <v>13971.6969426</v>
      </c>
      <c r="L84">
        <v>178.38977142857101</v>
      </c>
      <c r="M84">
        <v>124.349708571428</v>
      </c>
      <c r="N84" s="3">
        <f t="shared" si="6"/>
        <v>83.552748571428097</v>
      </c>
      <c r="O84" s="3">
        <f t="shared" si="7"/>
        <v>92.048899094952361</v>
      </c>
      <c r="P84" s="3">
        <f t="shared" si="8"/>
        <v>8.496150523524264</v>
      </c>
    </row>
    <row r="85" spans="1:16" x14ac:dyDescent="0.3">
      <c r="A85">
        <v>13968.8395793</v>
      </c>
      <c r="B85">
        <v>188.85311999999999</v>
      </c>
      <c r="C85">
        <v>40.578399999999903</v>
      </c>
      <c r="D85">
        <v>0</v>
      </c>
      <c r="E85">
        <v>0</v>
      </c>
      <c r="F85">
        <v>0</v>
      </c>
      <c r="G85">
        <v>0</v>
      </c>
      <c r="I85" s="3">
        <f t="shared" si="9"/>
        <v>4.7341100000267033E-2</v>
      </c>
      <c r="J85" s="3">
        <f t="shared" si="5"/>
        <v>2.6397971999995207</v>
      </c>
      <c r="K85">
        <v>13971.7442837</v>
      </c>
      <c r="L85">
        <v>178.84705714285701</v>
      </c>
      <c r="M85">
        <v>127.765862857142</v>
      </c>
      <c r="N85" s="3">
        <f t="shared" si="6"/>
        <v>86.968902857142098</v>
      </c>
      <c r="O85" s="3">
        <f t="shared" si="7"/>
        <v>95.439472429525352</v>
      </c>
      <c r="P85" s="3">
        <f t="shared" si="8"/>
        <v>8.4705695723832548</v>
      </c>
    </row>
    <row r="86" spans="1:16" x14ac:dyDescent="0.3">
      <c r="A86">
        <v>13968.854605</v>
      </c>
      <c r="B86">
        <v>188.47476</v>
      </c>
      <c r="C86">
        <v>40.783879999999897</v>
      </c>
      <c r="D86">
        <v>0</v>
      </c>
      <c r="E86">
        <v>0</v>
      </c>
      <c r="F86">
        <v>0</v>
      </c>
      <c r="G86">
        <v>0</v>
      </c>
      <c r="I86" s="3">
        <f t="shared" si="9"/>
        <v>3.0417399999350891E-2</v>
      </c>
      <c r="J86" s="3">
        <f t="shared" si="5"/>
        <v>2.6702145999988716</v>
      </c>
      <c r="K86">
        <v>13971.774701099999</v>
      </c>
      <c r="L86">
        <v>179.310857142857</v>
      </c>
      <c r="M86">
        <v>130.875382857142</v>
      </c>
      <c r="N86" s="3">
        <f t="shared" si="6"/>
        <v>90.078422857142101</v>
      </c>
      <c r="O86" s="3">
        <f t="shared" si="7"/>
        <v>97.650288897936193</v>
      </c>
      <c r="P86" s="3">
        <f t="shared" si="8"/>
        <v>7.5718660407940916</v>
      </c>
    </row>
    <row r="87" spans="1:16" x14ac:dyDescent="0.3">
      <c r="A87">
        <v>13968.901750499999</v>
      </c>
      <c r="B87">
        <v>188.10623999999899</v>
      </c>
      <c r="C87">
        <v>40.931719999999999</v>
      </c>
      <c r="D87">
        <v>0</v>
      </c>
      <c r="E87">
        <v>0</v>
      </c>
      <c r="F87">
        <v>0</v>
      </c>
      <c r="G87">
        <v>0</v>
      </c>
      <c r="I87" s="3">
        <f t="shared" si="9"/>
        <v>3.1653300000471063E-2</v>
      </c>
      <c r="J87" s="3">
        <f t="shared" si="5"/>
        <v>2.7018678999993426</v>
      </c>
      <c r="K87">
        <v>13971.8063544</v>
      </c>
      <c r="L87">
        <v>179.776457142857</v>
      </c>
      <c r="M87">
        <v>134.363302857142</v>
      </c>
      <c r="N87" s="3">
        <f t="shared" si="6"/>
        <v>93.566342857142104</v>
      </c>
      <c r="O87" s="3">
        <f t="shared" si="7"/>
        <v>99.977780145199731</v>
      </c>
      <c r="P87" s="3">
        <f t="shared" si="8"/>
        <v>6.4114372880576269</v>
      </c>
    </row>
    <row r="88" spans="1:16" x14ac:dyDescent="0.3">
      <c r="A88">
        <v>13968.9323128</v>
      </c>
      <c r="B88">
        <v>187.75247999999999</v>
      </c>
      <c r="C88">
        <v>41.032399999999903</v>
      </c>
      <c r="D88">
        <v>0</v>
      </c>
      <c r="E88">
        <v>0</v>
      </c>
      <c r="F88">
        <v>0</v>
      </c>
      <c r="G88">
        <v>0</v>
      </c>
      <c r="I88" s="3">
        <f t="shared" si="9"/>
        <v>3.070560000014666E-2</v>
      </c>
      <c r="J88" s="3">
        <f t="shared" si="5"/>
        <v>2.7325734999994893</v>
      </c>
      <c r="K88">
        <v>13971.83706</v>
      </c>
      <c r="L88">
        <v>180.25009714285699</v>
      </c>
      <c r="M88">
        <v>137.35754285714199</v>
      </c>
      <c r="N88" s="3">
        <f t="shared" si="6"/>
        <v>96.560582857142094</v>
      </c>
      <c r="O88" s="3">
        <f t="shared" si="7"/>
        <v>102.26174869794153</v>
      </c>
      <c r="P88" s="3">
        <f t="shared" si="8"/>
        <v>5.7011658407994332</v>
      </c>
    </row>
    <row r="89" spans="1:16" x14ac:dyDescent="0.3">
      <c r="A89">
        <v>13968.964333800001</v>
      </c>
      <c r="B89">
        <v>187.41839999999999</v>
      </c>
      <c r="C89">
        <v>41.080679999999901</v>
      </c>
      <c r="D89">
        <v>0</v>
      </c>
      <c r="E89">
        <v>0</v>
      </c>
      <c r="F89">
        <v>0</v>
      </c>
      <c r="G89">
        <v>0</v>
      </c>
      <c r="I89" s="3">
        <f t="shared" si="9"/>
        <v>3.1291499999497319E-2</v>
      </c>
      <c r="J89" s="3">
        <f t="shared" si="5"/>
        <v>2.7638649999989866</v>
      </c>
      <c r="K89">
        <v>13971.868351499999</v>
      </c>
      <c r="L89">
        <v>180.72449714285699</v>
      </c>
      <c r="M89">
        <v>140.91570285714201</v>
      </c>
      <c r="N89" s="3">
        <f t="shared" si="6"/>
        <v>100.11874285714211</v>
      </c>
      <c r="O89" s="3">
        <f t="shared" si="7"/>
        <v>104.61580399523028</v>
      </c>
      <c r="P89" s="3">
        <f t="shared" si="8"/>
        <v>4.4970611380881707</v>
      </c>
    </row>
    <row r="90" spans="1:16" x14ac:dyDescent="0.3">
      <c r="A90">
        <v>13968.9955897</v>
      </c>
      <c r="B90">
        <v>187.10399999999899</v>
      </c>
      <c r="C90">
        <v>41.076560000000001</v>
      </c>
      <c r="D90">
        <v>0</v>
      </c>
      <c r="E90">
        <v>0</v>
      </c>
      <c r="F90">
        <v>0</v>
      </c>
      <c r="G90">
        <v>0</v>
      </c>
      <c r="I90" s="3">
        <f t="shared" si="9"/>
        <v>3.133700000034878E-2</v>
      </c>
      <c r="J90" s="3">
        <f t="shared" si="5"/>
        <v>2.7952019999993354</v>
      </c>
      <c r="K90">
        <v>13971.8996885</v>
      </c>
      <c r="L90">
        <v>181.21269142857099</v>
      </c>
      <c r="M90">
        <v>144.38073714285699</v>
      </c>
      <c r="N90" s="3">
        <f t="shared" si="6"/>
        <v>103.58377714285709</v>
      </c>
      <c r="O90" s="3">
        <f t="shared" si="7"/>
        <v>107.00009591246378</v>
      </c>
      <c r="P90" s="3">
        <f t="shared" si="8"/>
        <v>3.4163187696066899</v>
      </c>
    </row>
    <row r="91" spans="1:16" x14ac:dyDescent="0.3">
      <c r="A91">
        <v>13969.027540999999</v>
      </c>
      <c r="B91">
        <v>186.79944</v>
      </c>
      <c r="C91">
        <v>41.025279999999903</v>
      </c>
      <c r="D91">
        <v>0</v>
      </c>
      <c r="E91">
        <v>0</v>
      </c>
      <c r="F91">
        <v>0</v>
      </c>
      <c r="G91">
        <v>0</v>
      </c>
      <c r="I91" s="3">
        <f t="shared" si="9"/>
        <v>4.769520000081684E-2</v>
      </c>
      <c r="J91" s="3">
        <f t="shared" si="5"/>
        <v>2.8428972000001522</v>
      </c>
      <c r="K91">
        <v>13971.947383700001</v>
      </c>
      <c r="L91">
        <v>181.67649142857101</v>
      </c>
      <c r="M91">
        <v>147.364497142857</v>
      </c>
      <c r="N91" s="3">
        <f t="shared" si="6"/>
        <v>106.56753714285711</v>
      </c>
      <c r="O91" s="3">
        <f t="shared" si="7"/>
        <v>110.68050729492391</v>
      </c>
      <c r="P91" s="3">
        <f t="shared" si="8"/>
        <v>4.1129701520668078</v>
      </c>
    </row>
    <row r="92" spans="1:16" x14ac:dyDescent="0.3">
      <c r="A92">
        <v>13969.0591128</v>
      </c>
      <c r="B92">
        <v>186.50963999999999</v>
      </c>
      <c r="C92">
        <v>40.932079999999999</v>
      </c>
      <c r="D92">
        <v>0</v>
      </c>
      <c r="E92">
        <v>0</v>
      </c>
      <c r="F92">
        <v>0</v>
      </c>
      <c r="G92">
        <v>0</v>
      </c>
      <c r="I92" s="3">
        <f t="shared" si="9"/>
        <v>3.1227499999658903E-2</v>
      </c>
      <c r="J92" s="3">
        <f t="shared" si="5"/>
        <v>2.8741246999998111</v>
      </c>
      <c r="K92">
        <v>13971.9786112</v>
      </c>
      <c r="L92">
        <v>182.140154285714</v>
      </c>
      <c r="M92">
        <v>150.456371428571</v>
      </c>
      <c r="N92" s="3">
        <f t="shared" si="6"/>
        <v>109.6594114285711</v>
      </c>
      <c r="O92" s="3">
        <f t="shared" si="7"/>
        <v>113.12385326620428</v>
      </c>
      <c r="P92" s="3">
        <f t="shared" si="8"/>
        <v>3.4644418376331743</v>
      </c>
    </row>
    <row r="93" spans="1:16" x14ac:dyDescent="0.3">
      <c r="A93">
        <v>13969.1044865</v>
      </c>
      <c r="B93">
        <v>186.2346</v>
      </c>
      <c r="C93">
        <v>40.796959999999899</v>
      </c>
      <c r="D93">
        <v>0.1</v>
      </c>
      <c r="E93">
        <v>0</v>
      </c>
      <c r="F93">
        <v>0</v>
      </c>
      <c r="G93">
        <v>0</v>
      </c>
      <c r="I93" s="3">
        <f t="shared" si="9"/>
        <v>3.1180199999653269E-2</v>
      </c>
      <c r="J93" s="3">
        <f t="shared" si="5"/>
        <v>2.9053048999994644</v>
      </c>
      <c r="K93">
        <v>13972.0097914</v>
      </c>
      <c r="L93">
        <v>182.60811428571401</v>
      </c>
      <c r="M93">
        <v>153.685411428571</v>
      </c>
      <c r="N93" s="3">
        <f t="shared" si="6"/>
        <v>112.8884514285711</v>
      </c>
      <c r="O93" s="3">
        <f t="shared" si="7"/>
        <v>115.59007996206277</v>
      </c>
      <c r="P93" s="3">
        <f t="shared" si="8"/>
        <v>2.7016285334916716</v>
      </c>
    </row>
    <row r="94" spans="1:16" x14ac:dyDescent="0.3">
      <c r="A94">
        <v>13969.135481900001</v>
      </c>
      <c r="B94">
        <v>185.98908</v>
      </c>
      <c r="C94">
        <v>40.625159999999902</v>
      </c>
      <c r="D94">
        <v>0.1</v>
      </c>
      <c r="E94">
        <v>0</v>
      </c>
      <c r="F94">
        <v>0</v>
      </c>
      <c r="G94">
        <v>0</v>
      </c>
      <c r="I94" s="3">
        <f t="shared" si="9"/>
        <v>3.0847600000925013E-2</v>
      </c>
      <c r="J94" s="3">
        <f t="shared" si="5"/>
        <v>2.9361525000003894</v>
      </c>
      <c r="K94">
        <v>13972.040639000001</v>
      </c>
      <c r="L94">
        <v>183.08943428571399</v>
      </c>
      <c r="M94">
        <v>157.211731428571</v>
      </c>
      <c r="N94" s="3">
        <f t="shared" si="6"/>
        <v>116.4147714285711</v>
      </c>
      <c r="O94" s="3">
        <f t="shared" si="7"/>
        <v>118.05613629950855</v>
      </c>
      <c r="P94" s="3">
        <f t="shared" si="8"/>
        <v>1.6413648709374513</v>
      </c>
    </row>
    <row r="95" spans="1:16" x14ac:dyDescent="0.3">
      <c r="A95">
        <v>13969.1654318</v>
      </c>
      <c r="B95">
        <v>185.81603999999999</v>
      </c>
      <c r="C95">
        <v>40.826520000000002</v>
      </c>
      <c r="D95">
        <v>0.1</v>
      </c>
      <c r="E95">
        <v>0</v>
      </c>
      <c r="F95">
        <v>0</v>
      </c>
      <c r="G95">
        <v>0</v>
      </c>
      <c r="I95" s="3">
        <f t="shared" si="9"/>
        <v>3.032579999853624E-2</v>
      </c>
      <c r="J95" s="3">
        <f t="shared" si="5"/>
        <v>2.9664782999989256</v>
      </c>
      <c r="K95">
        <v>13972.070964799999</v>
      </c>
      <c r="L95">
        <v>183.54519428571399</v>
      </c>
      <c r="M95">
        <v>160.59485142857099</v>
      </c>
      <c r="N95" s="3">
        <f t="shared" si="6"/>
        <v>119.79789142857109</v>
      </c>
      <c r="O95" s="3">
        <f t="shared" si="7"/>
        <v>120.50581815716004</v>
      </c>
      <c r="P95" s="3">
        <f t="shared" si="8"/>
        <v>0.70792672858894434</v>
      </c>
    </row>
    <row r="96" spans="1:16" x14ac:dyDescent="0.3">
      <c r="A96">
        <v>13969.1957019</v>
      </c>
      <c r="B96">
        <v>185.67887999999999</v>
      </c>
      <c r="C96">
        <v>41.254919999999998</v>
      </c>
      <c r="D96">
        <v>0.1</v>
      </c>
      <c r="E96">
        <v>0</v>
      </c>
      <c r="F96">
        <v>0</v>
      </c>
      <c r="G96">
        <v>0</v>
      </c>
      <c r="I96" s="3">
        <f t="shared" si="9"/>
        <v>3.1408599999849685E-2</v>
      </c>
      <c r="J96" s="3">
        <f t="shared" si="5"/>
        <v>2.9978868999987753</v>
      </c>
      <c r="K96">
        <v>13972.102373399999</v>
      </c>
      <c r="L96">
        <v>184.013434285714</v>
      </c>
      <c r="M96">
        <v>164.014651428571</v>
      </c>
      <c r="N96" s="3">
        <f t="shared" si="6"/>
        <v>123.2176914285711</v>
      </c>
      <c r="O96" s="3">
        <f t="shared" si="7"/>
        <v>123.06945159033909</v>
      </c>
      <c r="P96" s="3">
        <f t="shared" si="8"/>
        <v>0.14823983823201559</v>
      </c>
    </row>
    <row r="97" spans="1:16" x14ac:dyDescent="0.3">
      <c r="A97">
        <v>13969.2274311</v>
      </c>
      <c r="B97">
        <v>185.53536</v>
      </c>
      <c r="C97">
        <v>41.8504</v>
      </c>
      <c r="D97">
        <v>0.1</v>
      </c>
      <c r="E97">
        <v>0</v>
      </c>
      <c r="F97">
        <v>0</v>
      </c>
      <c r="G97">
        <v>0</v>
      </c>
      <c r="I97" s="3">
        <f t="shared" si="9"/>
        <v>4.7119800001382828E-2</v>
      </c>
      <c r="J97" s="3">
        <f t="shared" si="5"/>
        <v>3.0450067000001582</v>
      </c>
      <c r="K97">
        <v>13972.149493200001</v>
      </c>
      <c r="L97">
        <v>184.47363428571401</v>
      </c>
      <c r="M97">
        <v>167.02985142857099</v>
      </c>
      <c r="N97" s="3">
        <f t="shared" si="6"/>
        <v>126.23289142857109</v>
      </c>
      <c r="O97" s="3">
        <f t="shared" si="7"/>
        <v>126.96600341455523</v>
      </c>
      <c r="P97" s="3">
        <f t="shared" si="8"/>
        <v>0.73311198598413796</v>
      </c>
    </row>
    <row r="98" spans="1:16" x14ac:dyDescent="0.3">
      <c r="A98">
        <v>13969.2577903</v>
      </c>
      <c r="B98">
        <v>185.4066</v>
      </c>
      <c r="C98">
        <v>42.435399999999902</v>
      </c>
      <c r="D98">
        <v>0.1</v>
      </c>
      <c r="E98">
        <v>0</v>
      </c>
      <c r="F98">
        <v>0</v>
      </c>
      <c r="G98">
        <v>0</v>
      </c>
      <c r="I98" s="3">
        <f t="shared" si="9"/>
        <v>3.087269999923592E-2</v>
      </c>
      <c r="J98" s="3">
        <f t="shared" si="5"/>
        <v>3.0758793999993941</v>
      </c>
      <c r="K98">
        <v>13972.1803659</v>
      </c>
      <c r="L98">
        <v>184.937314285714</v>
      </c>
      <c r="M98">
        <v>169.89893142857099</v>
      </c>
      <c r="N98" s="3">
        <f t="shared" si="6"/>
        <v>129.10197142857109</v>
      </c>
      <c r="O98" s="3">
        <f t="shared" si="7"/>
        <v>129.55189329695156</v>
      </c>
      <c r="P98" s="3">
        <f t="shared" si="8"/>
        <v>0.44992186838047132</v>
      </c>
    </row>
    <row r="99" spans="1:16" x14ac:dyDescent="0.3">
      <c r="A99">
        <v>13969.3047271</v>
      </c>
      <c r="B99">
        <v>185.24652</v>
      </c>
      <c r="C99">
        <v>42.600079999999998</v>
      </c>
      <c r="D99">
        <v>0.1</v>
      </c>
      <c r="E99">
        <v>0</v>
      </c>
      <c r="F99">
        <v>0</v>
      </c>
      <c r="G99">
        <v>0</v>
      </c>
      <c r="I99" s="3">
        <f t="shared" si="9"/>
        <v>1.4777599999433733E-2</v>
      </c>
      <c r="J99" s="3">
        <f t="shared" si="5"/>
        <v>3.0906569999988278</v>
      </c>
      <c r="K99">
        <v>13972.195143499999</v>
      </c>
      <c r="L99">
        <v>185.408674285714</v>
      </c>
      <c r="M99">
        <v>173.749531428571</v>
      </c>
      <c r="N99" s="3">
        <f t="shared" si="6"/>
        <v>132.9525714285711</v>
      </c>
      <c r="O99" s="3">
        <f t="shared" si="7"/>
        <v>130.79887451048492</v>
      </c>
      <c r="P99" s="3">
        <f t="shared" si="8"/>
        <v>2.1536969180861831</v>
      </c>
    </row>
    <row r="100" spans="1:16" x14ac:dyDescent="0.3">
      <c r="A100">
        <v>13969.3362681</v>
      </c>
      <c r="B100">
        <v>185.10612</v>
      </c>
      <c r="C100">
        <v>42.77</v>
      </c>
      <c r="D100">
        <v>0.1</v>
      </c>
      <c r="E100">
        <v>0</v>
      </c>
      <c r="F100">
        <v>0</v>
      </c>
      <c r="G100">
        <v>0</v>
      </c>
      <c r="I100" s="3">
        <f t="shared" si="9"/>
        <v>3.12595000013971E-2</v>
      </c>
      <c r="J100" s="3">
        <f t="shared" si="5"/>
        <v>3.1219165000002249</v>
      </c>
      <c r="K100">
        <v>13972.226403000001</v>
      </c>
      <c r="L100">
        <v>185.85903428571399</v>
      </c>
      <c r="M100">
        <v>176.796171428571</v>
      </c>
      <c r="N100" s="3">
        <f t="shared" si="6"/>
        <v>135.9992114285711</v>
      </c>
      <c r="O100" s="3">
        <f t="shared" si="7"/>
        <v>133.45630426694575</v>
      </c>
      <c r="P100" s="3">
        <f t="shared" si="8"/>
        <v>2.5429071616253509</v>
      </c>
    </row>
    <row r="101" spans="1:16" x14ac:dyDescent="0.3">
      <c r="A101">
        <v>13969.367634099999</v>
      </c>
      <c r="B101">
        <v>184.98048</v>
      </c>
      <c r="C101">
        <v>42.950399999999902</v>
      </c>
      <c r="D101">
        <v>0.1</v>
      </c>
      <c r="E101">
        <v>0</v>
      </c>
      <c r="F101">
        <v>0</v>
      </c>
      <c r="G101">
        <v>0</v>
      </c>
      <c r="I101" s="3">
        <f t="shared" si="9"/>
        <v>3.1762699998580501E-2</v>
      </c>
      <c r="J101" s="3">
        <f t="shared" si="5"/>
        <v>3.1536791999988054</v>
      </c>
      <c r="K101">
        <v>13972.258165699999</v>
      </c>
      <c r="L101">
        <v>186.30939428571401</v>
      </c>
      <c r="M101">
        <v>179.842811428571</v>
      </c>
      <c r="N101" s="3">
        <f t="shared" si="6"/>
        <v>139.0458514285711</v>
      </c>
      <c r="O101" s="3">
        <f t="shared" si="7"/>
        <v>136.18384808266242</v>
      </c>
      <c r="P101" s="3">
        <f t="shared" si="8"/>
        <v>2.8620033459086756</v>
      </c>
    </row>
    <row r="102" spans="1:16" x14ac:dyDescent="0.3">
      <c r="A102">
        <v>13969.3989418</v>
      </c>
      <c r="B102">
        <v>184.86467999999999</v>
      </c>
      <c r="C102">
        <v>43.151759999999904</v>
      </c>
      <c r="D102">
        <v>0.1</v>
      </c>
      <c r="E102">
        <v>0</v>
      </c>
      <c r="F102">
        <v>0</v>
      </c>
      <c r="G102">
        <v>0</v>
      </c>
      <c r="I102" s="3">
        <f t="shared" si="9"/>
        <v>3.0504900001687929E-2</v>
      </c>
      <c r="J102" s="3">
        <f t="shared" si="5"/>
        <v>3.1841841000004933</v>
      </c>
      <c r="K102">
        <v>13972.288670600001</v>
      </c>
      <c r="L102">
        <v>186.761914285714</v>
      </c>
      <c r="M102">
        <v>183.05653142857099</v>
      </c>
      <c r="N102" s="3">
        <f t="shared" si="6"/>
        <v>142.25957142857109</v>
      </c>
      <c r="O102" s="3">
        <f t="shared" si="7"/>
        <v>138.82931957893422</v>
      </c>
      <c r="P102" s="3">
        <f t="shared" si="8"/>
        <v>3.4302518496368748</v>
      </c>
    </row>
    <row r="103" spans="1:16" x14ac:dyDescent="0.3">
      <c r="A103">
        <v>13969.4154616</v>
      </c>
      <c r="B103">
        <v>184.76508000000001</v>
      </c>
      <c r="C103">
        <v>43.19652</v>
      </c>
      <c r="D103">
        <v>0.1</v>
      </c>
      <c r="E103">
        <v>0</v>
      </c>
      <c r="F103">
        <v>0</v>
      </c>
      <c r="G103">
        <v>0</v>
      </c>
      <c r="I103" s="3">
        <f t="shared" si="9"/>
        <v>3.1357599998955266E-2</v>
      </c>
      <c r="J103" s="3">
        <f t="shared" si="5"/>
        <v>3.2155416999994486</v>
      </c>
      <c r="K103">
        <v>13972.3200282</v>
      </c>
      <c r="L103">
        <v>187.19111999999899</v>
      </c>
      <c r="M103">
        <v>186.130697142857</v>
      </c>
      <c r="N103" s="3">
        <f t="shared" si="6"/>
        <v>145.3337371428571</v>
      </c>
      <c r="O103" s="3">
        <f t="shared" si="7"/>
        <v>141.57522832076319</v>
      </c>
      <c r="P103" s="3">
        <f t="shared" si="8"/>
        <v>3.7585088220939156</v>
      </c>
    </row>
    <row r="104" spans="1:16" x14ac:dyDescent="0.3">
      <c r="A104">
        <v>13969.475955899999</v>
      </c>
      <c r="B104">
        <v>184.67532</v>
      </c>
      <c r="C104">
        <v>43.267479999999999</v>
      </c>
      <c r="D104">
        <v>0.1</v>
      </c>
      <c r="E104">
        <v>0</v>
      </c>
      <c r="F104">
        <v>0</v>
      </c>
      <c r="G104">
        <v>0</v>
      </c>
      <c r="I104" s="3">
        <f t="shared" si="9"/>
        <v>4.5518200000515208E-2</v>
      </c>
      <c r="J104" s="3">
        <f t="shared" si="5"/>
        <v>3.2610598999999638</v>
      </c>
      <c r="K104">
        <v>13972.3655464</v>
      </c>
      <c r="L104">
        <v>187.62047999999999</v>
      </c>
      <c r="M104">
        <v>189.16161714285701</v>
      </c>
      <c r="N104" s="3">
        <f t="shared" si="6"/>
        <v>148.36465714285711</v>
      </c>
      <c r="O104" s="3">
        <f t="shared" si="7"/>
        <v>145.60892617443915</v>
      </c>
      <c r="P104" s="3">
        <f t="shared" si="8"/>
        <v>2.7557309684179643</v>
      </c>
    </row>
    <row r="105" spans="1:16" x14ac:dyDescent="0.3">
      <c r="A105">
        <v>13969.4917931</v>
      </c>
      <c r="B105">
        <v>184.54259999999999</v>
      </c>
      <c r="C105">
        <v>43.380359999999897</v>
      </c>
      <c r="D105">
        <v>0.1</v>
      </c>
      <c r="E105">
        <v>0</v>
      </c>
      <c r="F105">
        <v>0</v>
      </c>
      <c r="G105">
        <v>0</v>
      </c>
      <c r="I105" s="3">
        <f t="shared" si="9"/>
        <v>3.1995999999708147E-2</v>
      </c>
      <c r="J105" s="3">
        <f t="shared" si="5"/>
        <v>3.293055899999672</v>
      </c>
      <c r="K105">
        <v>13972.3975424</v>
      </c>
      <c r="L105">
        <v>188.04803999999999</v>
      </c>
      <c r="M105">
        <v>192.60237714285699</v>
      </c>
      <c r="N105" s="3">
        <f t="shared" si="6"/>
        <v>151.8054171428571</v>
      </c>
      <c r="O105" s="3">
        <f t="shared" si="7"/>
        <v>148.47818688301385</v>
      </c>
      <c r="P105" s="3">
        <f t="shared" si="8"/>
        <v>3.3272302598432475</v>
      </c>
    </row>
    <row r="106" spans="1:16" x14ac:dyDescent="0.3">
      <c r="A106">
        <v>13969.523249</v>
      </c>
      <c r="B106">
        <v>184.42464000000001</v>
      </c>
      <c r="C106">
        <v>43.508959999999902</v>
      </c>
      <c r="D106">
        <v>0.1</v>
      </c>
      <c r="E106">
        <v>0</v>
      </c>
      <c r="F106">
        <v>0</v>
      </c>
      <c r="G106">
        <v>0</v>
      </c>
      <c r="I106" s="3">
        <f t="shared" si="9"/>
        <v>3.1233899999278947E-2</v>
      </c>
      <c r="J106" s="3">
        <f t="shared" si="5"/>
        <v>3.3242897999989509</v>
      </c>
      <c r="K106">
        <v>13972.428776299999</v>
      </c>
      <c r="L106">
        <v>188.45135999999999</v>
      </c>
      <c r="M106">
        <v>195.96221714285701</v>
      </c>
      <c r="N106" s="3">
        <f t="shared" si="6"/>
        <v>155.16525714285712</v>
      </c>
      <c r="O106" s="3">
        <f t="shared" si="7"/>
        <v>151.30606940007513</v>
      </c>
      <c r="P106" s="3">
        <f t="shared" si="8"/>
        <v>3.8591877427819838</v>
      </c>
    </row>
    <row r="107" spans="1:16" x14ac:dyDescent="0.3">
      <c r="A107">
        <v>13969.553836700001</v>
      </c>
      <c r="B107">
        <v>184.32671999999999</v>
      </c>
      <c r="C107">
        <v>43.415759999999999</v>
      </c>
      <c r="D107">
        <v>0.1</v>
      </c>
      <c r="E107">
        <v>0</v>
      </c>
      <c r="F107">
        <v>0</v>
      </c>
      <c r="G107">
        <v>0</v>
      </c>
      <c r="I107" s="3">
        <f t="shared" si="9"/>
        <v>3.0652800000098068E-2</v>
      </c>
      <c r="J107" s="3">
        <f t="shared" si="5"/>
        <v>3.354942599999049</v>
      </c>
      <c r="K107">
        <v>13972.459429099999</v>
      </c>
      <c r="L107">
        <v>188.85612</v>
      </c>
      <c r="M107">
        <v>198.99837714285701</v>
      </c>
      <c r="N107" s="3">
        <f t="shared" si="6"/>
        <v>158.20141714285711</v>
      </c>
      <c r="O107" s="3">
        <f t="shared" si="7"/>
        <v>154.10723852889728</v>
      </c>
      <c r="P107" s="3">
        <f t="shared" si="8"/>
        <v>4.0941786139598264</v>
      </c>
    </row>
    <row r="108" spans="1:16" x14ac:dyDescent="0.3">
      <c r="A108">
        <v>13969.585217899999</v>
      </c>
      <c r="B108">
        <v>184.23683999999901</v>
      </c>
      <c r="C108">
        <v>42.949399999999997</v>
      </c>
      <c r="D108">
        <v>0.1</v>
      </c>
      <c r="E108">
        <v>0</v>
      </c>
      <c r="F108">
        <v>0</v>
      </c>
      <c r="G108">
        <v>0</v>
      </c>
      <c r="I108" s="3">
        <f t="shared" si="9"/>
        <v>3.0996400000731228E-2</v>
      </c>
      <c r="J108" s="3">
        <f t="shared" si="5"/>
        <v>3.3859389999997802</v>
      </c>
      <c r="K108">
        <v>13972.4904255</v>
      </c>
      <c r="L108">
        <v>189.25283999999999</v>
      </c>
      <c r="M108">
        <v>202.44437714285701</v>
      </c>
      <c r="N108" s="3">
        <f t="shared" si="6"/>
        <v>161.64741714285711</v>
      </c>
      <c r="O108" s="3">
        <f t="shared" si="7"/>
        <v>156.96589464102928</v>
      </c>
      <c r="P108" s="3">
        <f t="shared" si="8"/>
        <v>4.6815225018278284</v>
      </c>
    </row>
    <row r="109" spans="1:16" x14ac:dyDescent="0.3">
      <c r="A109">
        <v>13969.615919899999</v>
      </c>
      <c r="B109">
        <v>184.1814</v>
      </c>
      <c r="C109">
        <v>42.540680000000002</v>
      </c>
      <c r="D109">
        <v>0.1</v>
      </c>
      <c r="E109">
        <v>0</v>
      </c>
      <c r="F109">
        <v>0</v>
      </c>
      <c r="G109">
        <v>0</v>
      </c>
      <c r="I109" s="3">
        <f t="shared" si="9"/>
        <v>3.063060000022233E-2</v>
      </c>
      <c r="J109" s="3">
        <f t="shared" si="5"/>
        <v>3.4165696000000025</v>
      </c>
      <c r="K109">
        <v>13972.5210561</v>
      </c>
      <c r="L109">
        <v>189.63778285714201</v>
      </c>
      <c r="M109">
        <v>205.393382857142</v>
      </c>
      <c r="N109" s="3">
        <f t="shared" si="6"/>
        <v>164.5964228571421</v>
      </c>
      <c r="O109" s="3">
        <f t="shared" si="7"/>
        <v>159.81658403045247</v>
      </c>
      <c r="P109" s="3">
        <f t="shared" si="8"/>
        <v>4.7798388266896268</v>
      </c>
    </row>
    <row r="110" spans="1:16" x14ac:dyDescent="0.3">
      <c r="A110">
        <v>13969.646853800001</v>
      </c>
      <c r="B110">
        <v>184.16531999999901</v>
      </c>
      <c r="C110">
        <v>42.210559999999901</v>
      </c>
      <c r="D110">
        <v>0.1</v>
      </c>
      <c r="E110">
        <v>0</v>
      </c>
      <c r="F110">
        <v>0</v>
      </c>
      <c r="G110">
        <v>0</v>
      </c>
      <c r="I110" s="3">
        <f t="shared" si="9"/>
        <v>3.0887900000379886E-2</v>
      </c>
      <c r="J110" s="3">
        <f t="shared" si="5"/>
        <v>3.4474575000003824</v>
      </c>
      <c r="K110">
        <v>13972.551944000001</v>
      </c>
      <c r="L110">
        <v>190.01461714285699</v>
      </c>
      <c r="M110">
        <v>208.347628571428</v>
      </c>
      <c r="N110" s="3">
        <f t="shared" si="6"/>
        <v>167.5506685714281</v>
      </c>
      <c r="O110" s="3">
        <f t="shared" si="7"/>
        <v>162.71715849738356</v>
      </c>
      <c r="P110" s="3">
        <f t="shared" si="8"/>
        <v>4.8335100740445398</v>
      </c>
    </row>
    <row r="111" spans="1:16" x14ac:dyDescent="0.3">
      <c r="A111">
        <v>13969.6940445</v>
      </c>
      <c r="B111">
        <v>184.17383999999899</v>
      </c>
      <c r="C111">
        <v>41.959039999999902</v>
      </c>
      <c r="D111">
        <v>0.1</v>
      </c>
      <c r="E111">
        <v>0</v>
      </c>
      <c r="F111">
        <v>0</v>
      </c>
      <c r="G111">
        <v>0</v>
      </c>
      <c r="I111" s="3">
        <f t="shared" si="9"/>
        <v>4.6750499999689055E-2</v>
      </c>
      <c r="J111" s="3">
        <f t="shared" si="5"/>
        <v>3.4942080000000715</v>
      </c>
      <c r="K111">
        <v>13972.5986945</v>
      </c>
      <c r="L111">
        <v>190.38349714285701</v>
      </c>
      <c r="M111">
        <v>211.592788571428</v>
      </c>
      <c r="N111" s="3">
        <f t="shared" si="6"/>
        <v>170.7958285714281</v>
      </c>
      <c r="O111" s="3">
        <f t="shared" si="7"/>
        <v>167.15687938262508</v>
      </c>
      <c r="P111" s="3">
        <f t="shared" si="8"/>
        <v>3.638949188803025</v>
      </c>
    </row>
    <row r="112" spans="1:16" x14ac:dyDescent="0.3">
      <c r="A112">
        <v>13969.725304600001</v>
      </c>
      <c r="B112">
        <v>184.20204000000001</v>
      </c>
      <c r="C112">
        <v>41.81232</v>
      </c>
      <c r="D112">
        <v>0.1</v>
      </c>
      <c r="E112">
        <v>0</v>
      </c>
      <c r="F112">
        <v>0</v>
      </c>
      <c r="G112">
        <v>0</v>
      </c>
      <c r="I112" s="3">
        <f t="shared" si="9"/>
        <v>3.0859399999826564E-2</v>
      </c>
      <c r="J112" s="3">
        <f t="shared" si="5"/>
        <v>3.525067399999898</v>
      </c>
      <c r="K112">
        <v>13972.6295539</v>
      </c>
      <c r="L112">
        <v>190.73413714285701</v>
      </c>
      <c r="M112">
        <v>214.681348571428</v>
      </c>
      <c r="N112" s="3">
        <f t="shared" si="6"/>
        <v>173.8843885714281</v>
      </c>
      <c r="O112" s="3">
        <f t="shared" si="7"/>
        <v>170.12017230942752</v>
      </c>
      <c r="P112" s="3">
        <f t="shared" si="8"/>
        <v>3.7642162620005877</v>
      </c>
    </row>
    <row r="113" spans="1:16" x14ac:dyDescent="0.3">
      <c r="A113">
        <v>13969.7567987</v>
      </c>
      <c r="B113">
        <v>184.24008000000001</v>
      </c>
      <c r="C113">
        <v>41.744199999999999</v>
      </c>
      <c r="D113">
        <v>0.1</v>
      </c>
      <c r="E113">
        <v>0</v>
      </c>
      <c r="F113">
        <v>0</v>
      </c>
      <c r="G113">
        <v>0</v>
      </c>
      <c r="I113" s="3">
        <f t="shared" si="9"/>
        <v>3.043699999943783E-2</v>
      </c>
      <c r="J113" s="3">
        <f t="shared" si="5"/>
        <v>3.5555043999993359</v>
      </c>
      <c r="K113">
        <v>13972.6599909</v>
      </c>
      <c r="L113">
        <v>191.07001714285701</v>
      </c>
      <c r="M113">
        <v>217.85374857142801</v>
      </c>
      <c r="N113" s="3">
        <f t="shared" si="6"/>
        <v>177.05678857142811</v>
      </c>
      <c r="O113" s="3">
        <f t="shared" si="7"/>
        <v>173.06836852032509</v>
      </c>
      <c r="P113" s="3">
        <f t="shared" si="8"/>
        <v>3.9884200511030201</v>
      </c>
    </row>
    <row r="114" spans="1:16" x14ac:dyDescent="0.3">
      <c r="A114">
        <v>13969.802437300001</v>
      </c>
      <c r="B114">
        <v>184.245</v>
      </c>
      <c r="C114">
        <v>41.791359999999997</v>
      </c>
      <c r="D114">
        <v>0.1</v>
      </c>
      <c r="E114">
        <v>0</v>
      </c>
      <c r="F114">
        <v>0</v>
      </c>
      <c r="G114">
        <v>0</v>
      </c>
      <c r="I114" s="3">
        <f t="shared" si="9"/>
        <v>3.1133200000112993E-2</v>
      </c>
      <c r="J114" s="3">
        <f t="shared" si="5"/>
        <v>3.5866375999994489</v>
      </c>
      <c r="K114">
        <v>13972.6911241</v>
      </c>
      <c r="L114">
        <v>191.395297142857</v>
      </c>
      <c r="M114">
        <v>220.441268571428</v>
      </c>
      <c r="N114" s="3">
        <f t="shared" si="6"/>
        <v>179.6443085714281</v>
      </c>
      <c r="O114" s="3">
        <f t="shared" si="7"/>
        <v>176.1101624935105</v>
      </c>
      <c r="P114" s="3">
        <f t="shared" si="8"/>
        <v>3.5341460779175975</v>
      </c>
    </row>
    <row r="115" spans="1:16" x14ac:dyDescent="0.3">
      <c r="A115">
        <v>13969.8177347</v>
      </c>
      <c r="B115">
        <v>184.21680000000001</v>
      </c>
      <c r="C115">
        <v>41.922359999999998</v>
      </c>
      <c r="D115">
        <v>0.1</v>
      </c>
      <c r="E115">
        <v>0</v>
      </c>
      <c r="F115">
        <v>0</v>
      </c>
      <c r="G115">
        <v>0</v>
      </c>
      <c r="I115" s="3">
        <f t="shared" si="9"/>
        <v>4.5889099999840255E-2</v>
      </c>
      <c r="J115" s="3">
        <f t="shared" si="5"/>
        <v>3.6325266999992891</v>
      </c>
      <c r="K115">
        <v>13972.7370132</v>
      </c>
      <c r="L115">
        <v>191.700062857142</v>
      </c>
      <c r="M115">
        <v>223.53175428571399</v>
      </c>
      <c r="N115" s="3">
        <f t="shared" si="6"/>
        <v>182.73479428571409</v>
      </c>
      <c r="O115" s="3">
        <f t="shared" si="7"/>
        <v>180.64188371180379</v>
      </c>
      <c r="P115" s="3">
        <f t="shared" si="8"/>
        <v>2.0929105739103022</v>
      </c>
    </row>
    <row r="116" spans="1:16" x14ac:dyDescent="0.3">
      <c r="A116">
        <v>13969.8496959</v>
      </c>
      <c r="B116">
        <v>184.21680000000001</v>
      </c>
      <c r="C116">
        <v>42.100519999999896</v>
      </c>
      <c r="D116">
        <v>0.1</v>
      </c>
      <c r="E116">
        <v>0</v>
      </c>
      <c r="F116">
        <v>0</v>
      </c>
      <c r="G116">
        <v>0</v>
      </c>
      <c r="I116" s="3">
        <f t="shared" si="9"/>
        <v>3.0835100000331295E-2</v>
      </c>
      <c r="J116" s="3">
        <f t="shared" si="5"/>
        <v>3.6633617999996204</v>
      </c>
      <c r="K116">
        <v>13972.7678483</v>
      </c>
      <c r="L116">
        <v>191.99022285714199</v>
      </c>
      <c r="M116">
        <v>226.51087428571401</v>
      </c>
      <c r="N116" s="3">
        <f t="shared" si="6"/>
        <v>185.71391428571411</v>
      </c>
      <c r="O116" s="3">
        <f t="shared" si="7"/>
        <v>183.71925212166082</v>
      </c>
      <c r="P116" s="3">
        <f t="shared" si="8"/>
        <v>1.9946621640532953</v>
      </c>
    </row>
    <row r="117" spans="1:16" x14ac:dyDescent="0.3">
      <c r="A117">
        <v>13969.8801539</v>
      </c>
      <c r="B117">
        <v>184.23516000000001</v>
      </c>
      <c r="C117">
        <v>42.304879999999997</v>
      </c>
      <c r="D117">
        <v>0.1</v>
      </c>
      <c r="E117">
        <v>0</v>
      </c>
      <c r="F117">
        <v>0</v>
      </c>
      <c r="G117">
        <v>0</v>
      </c>
      <c r="I117" s="3">
        <f t="shared" si="9"/>
        <v>3.0972500000643777E-2</v>
      </c>
      <c r="J117" s="3">
        <f t="shared" si="5"/>
        <v>3.6943343000002642</v>
      </c>
      <c r="K117">
        <v>13972.798820800001</v>
      </c>
      <c r="L117">
        <v>192.27704</v>
      </c>
      <c r="M117">
        <v>229.53847999999999</v>
      </c>
      <c r="N117" s="3">
        <f t="shared" si="6"/>
        <v>188.74152000000009</v>
      </c>
      <c r="O117" s="3">
        <f t="shared" si="7"/>
        <v>186.83645709982429</v>
      </c>
      <c r="P117" s="3">
        <f t="shared" si="8"/>
        <v>1.9050629001758068</v>
      </c>
    </row>
    <row r="118" spans="1:16" x14ac:dyDescent="0.3">
      <c r="A118">
        <v>13969.9276615</v>
      </c>
      <c r="B118">
        <v>184.24859999999899</v>
      </c>
      <c r="C118">
        <v>42.540680000000002</v>
      </c>
      <c r="D118">
        <v>0.1</v>
      </c>
      <c r="E118">
        <v>0</v>
      </c>
      <c r="F118">
        <v>0</v>
      </c>
      <c r="G118">
        <v>0</v>
      </c>
      <c r="I118" s="3">
        <f t="shared" si="9"/>
        <v>1.4774100000067847E-2</v>
      </c>
      <c r="J118" s="3">
        <f t="shared" si="5"/>
        <v>3.709108400000332</v>
      </c>
      <c r="K118">
        <v>13972.813594900001</v>
      </c>
      <c r="L118">
        <v>192.54792</v>
      </c>
      <c r="M118">
        <v>232.83351999999999</v>
      </c>
      <c r="N118" s="3">
        <f t="shared" si="6"/>
        <v>192.03656000000009</v>
      </c>
      <c r="O118" s="3">
        <f t="shared" si="7"/>
        <v>188.33260863127583</v>
      </c>
      <c r="P118" s="3">
        <f t="shared" si="8"/>
        <v>3.7039513687242618</v>
      </c>
    </row>
    <row r="119" spans="1:16" x14ac:dyDescent="0.3">
      <c r="A119">
        <v>13969.9587094</v>
      </c>
      <c r="B119">
        <v>184.242359999999</v>
      </c>
      <c r="C119">
        <v>42.792200000000001</v>
      </c>
      <c r="D119">
        <v>0.1</v>
      </c>
      <c r="E119">
        <v>0</v>
      </c>
      <c r="F119">
        <v>0</v>
      </c>
      <c r="G119">
        <v>0</v>
      </c>
      <c r="I119" s="3">
        <f t="shared" si="9"/>
        <v>3.1820099999094964E-2</v>
      </c>
      <c r="J119" s="3">
        <f t="shared" si="5"/>
        <v>3.740928499999427</v>
      </c>
      <c r="K119">
        <v>13972.845415</v>
      </c>
      <c r="L119">
        <v>192.78048000000001</v>
      </c>
      <c r="M119">
        <v>236.06880000000001</v>
      </c>
      <c r="N119" s="3">
        <f t="shared" si="6"/>
        <v>195.27184000000011</v>
      </c>
      <c r="O119" s="3">
        <f t="shared" si="7"/>
        <v>191.57521504556576</v>
      </c>
      <c r="P119" s="3">
        <f t="shared" si="8"/>
        <v>3.6966249544343555</v>
      </c>
    </row>
    <row r="120" spans="1:16" x14ac:dyDescent="0.3">
      <c r="A120">
        <v>13969.9745083</v>
      </c>
      <c r="B120">
        <v>184.17840000000001</v>
      </c>
      <c r="C120">
        <v>42.644359999999999</v>
      </c>
      <c r="D120">
        <v>0.1</v>
      </c>
      <c r="E120">
        <v>0</v>
      </c>
      <c r="F120">
        <v>0</v>
      </c>
      <c r="G120">
        <v>0</v>
      </c>
      <c r="I120" s="3">
        <f t="shared" si="9"/>
        <v>3.1956299999365001E-2</v>
      </c>
      <c r="J120" s="3">
        <f t="shared" si="5"/>
        <v>3.772884799998792</v>
      </c>
      <c r="K120">
        <v>13972.877371299999</v>
      </c>
      <c r="L120">
        <v>193.00991999999999</v>
      </c>
      <c r="M120">
        <v>238.89948000000001</v>
      </c>
      <c r="N120" s="3">
        <f t="shared" si="6"/>
        <v>198.10252000000011</v>
      </c>
      <c r="O120" s="3">
        <f t="shared" si="7"/>
        <v>194.85951034174531</v>
      </c>
      <c r="P120" s="3">
        <f t="shared" si="8"/>
        <v>3.243009658254806</v>
      </c>
    </row>
    <row r="121" spans="1:16" x14ac:dyDescent="0.3">
      <c r="A121">
        <v>13970.005809300001</v>
      </c>
      <c r="B121">
        <v>184.09823999999901</v>
      </c>
      <c r="C121">
        <v>42.238039999999998</v>
      </c>
      <c r="D121">
        <v>0.1</v>
      </c>
      <c r="E121">
        <v>0</v>
      </c>
      <c r="F121">
        <v>0</v>
      </c>
      <c r="G121">
        <v>0</v>
      </c>
      <c r="I121" s="3">
        <f t="shared" si="9"/>
        <v>3.0973100001574494E-2</v>
      </c>
      <c r="J121" s="3">
        <f t="shared" si="5"/>
        <v>3.8038579000003665</v>
      </c>
      <c r="K121">
        <v>13972.908344400001</v>
      </c>
      <c r="L121">
        <v>193.21655999999999</v>
      </c>
      <c r="M121">
        <v>241.33080000000001</v>
      </c>
      <c r="N121" s="3">
        <f t="shared" si="6"/>
        <v>200.53384000000011</v>
      </c>
      <c r="O121" s="3">
        <f t="shared" si="7"/>
        <v>198.0693525077169</v>
      </c>
      <c r="P121" s="3">
        <f t="shared" si="8"/>
        <v>2.4644874922832116</v>
      </c>
    </row>
    <row r="122" spans="1:16" x14ac:dyDescent="0.3">
      <c r="A122">
        <v>13970.0364961</v>
      </c>
      <c r="B122">
        <v>184.03919999999999</v>
      </c>
      <c r="C122">
        <v>41.633200000000002</v>
      </c>
      <c r="D122">
        <v>0.1</v>
      </c>
      <c r="E122">
        <v>0</v>
      </c>
      <c r="F122">
        <v>0</v>
      </c>
      <c r="G122">
        <v>0</v>
      </c>
      <c r="I122" s="3">
        <f t="shared" si="9"/>
        <v>4.7038299999258015E-2</v>
      </c>
      <c r="J122" s="3">
        <f t="shared" si="5"/>
        <v>3.8508961999996245</v>
      </c>
      <c r="K122">
        <v>13972.9553827</v>
      </c>
      <c r="L122">
        <v>193.41335999999899</v>
      </c>
      <c r="M122">
        <v>244.58179999999999</v>
      </c>
      <c r="N122" s="3">
        <f t="shared" si="6"/>
        <v>203.78484000000009</v>
      </c>
      <c r="O122" s="3">
        <f t="shared" si="7"/>
        <v>202.99414972513799</v>
      </c>
      <c r="P122" s="3">
        <f t="shared" si="8"/>
        <v>0.79069027486210075</v>
      </c>
    </row>
    <row r="123" spans="1:16" x14ac:dyDescent="0.3">
      <c r="A123">
        <v>13970.067228800001</v>
      </c>
      <c r="B123">
        <v>183.98015999999899</v>
      </c>
      <c r="C123">
        <v>40.996920000000003</v>
      </c>
      <c r="D123">
        <v>0.1</v>
      </c>
      <c r="E123">
        <v>0</v>
      </c>
      <c r="F123">
        <v>0</v>
      </c>
      <c r="G123">
        <v>0</v>
      </c>
      <c r="I123" s="3">
        <f t="shared" si="9"/>
        <v>3.0882999999448657E-2</v>
      </c>
      <c r="J123" s="3">
        <f t="shared" si="5"/>
        <v>3.8817791999990732</v>
      </c>
      <c r="K123">
        <v>13972.986265699999</v>
      </c>
      <c r="L123">
        <v>193.59540000000001</v>
      </c>
      <c r="M123">
        <v>247.83279999999999</v>
      </c>
      <c r="N123" s="3">
        <f t="shared" si="6"/>
        <v>207.03584000000009</v>
      </c>
      <c r="O123" s="3">
        <f t="shared" si="7"/>
        <v>206.26035749156927</v>
      </c>
      <c r="P123" s="3">
        <f t="shared" si="8"/>
        <v>0.77548250843082656</v>
      </c>
    </row>
    <row r="124" spans="1:16" x14ac:dyDescent="0.3">
      <c r="A124">
        <v>13970.114385999999</v>
      </c>
      <c r="B124">
        <v>183.9162</v>
      </c>
      <c r="C124">
        <v>40.308239999999898</v>
      </c>
      <c r="D124">
        <v>0.1</v>
      </c>
      <c r="E124">
        <v>0</v>
      </c>
      <c r="F124">
        <v>0</v>
      </c>
      <c r="G124">
        <v>0</v>
      </c>
      <c r="I124" s="3">
        <f t="shared" si="9"/>
        <v>3.042989999994461E-2</v>
      </c>
      <c r="J124" s="3">
        <f t="shared" si="5"/>
        <v>3.9122090999990178</v>
      </c>
      <c r="K124">
        <v>13973.016695599999</v>
      </c>
      <c r="L124">
        <v>193.7466</v>
      </c>
      <c r="M124">
        <v>250.25888</v>
      </c>
      <c r="N124" s="3">
        <f t="shared" si="6"/>
        <v>209.46192000000011</v>
      </c>
      <c r="O124" s="3">
        <f t="shared" si="7"/>
        <v>209.50409873432187</v>
      </c>
      <c r="P124" s="3">
        <f t="shared" si="8"/>
        <v>4.2178734321765887E-2</v>
      </c>
    </row>
    <row r="125" spans="1:16" x14ac:dyDescent="0.3">
      <c r="A125">
        <v>13970.145825</v>
      </c>
      <c r="B125">
        <v>183.868799999999</v>
      </c>
      <c r="C125">
        <v>39.971759999999897</v>
      </c>
      <c r="D125">
        <v>0.1</v>
      </c>
      <c r="E125">
        <v>0</v>
      </c>
      <c r="F125">
        <v>0</v>
      </c>
      <c r="G125">
        <v>0</v>
      </c>
      <c r="I125" s="3">
        <f t="shared" si="9"/>
        <v>2.9968900000312715E-2</v>
      </c>
      <c r="J125" s="3">
        <f t="shared" si="5"/>
        <v>3.9421779999993305</v>
      </c>
      <c r="K125">
        <v>13973.0466645</v>
      </c>
      <c r="L125">
        <v>193.89419999999899</v>
      </c>
      <c r="M125">
        <v>253.52036000000001</v>
      </c>
      <c r="N125" s="3">
        <f t="shared" si="6"/>
        <v>212.72340000000011</v>
      </c>
      <c r="O125" s="3">
        <f t="shared" si="7"/>
        <v>212.72339201573445</v>
      </c>
      <c r="P125" s="3">
        <f t="shared" si="8"/>
        <v>7.9842656646178511E-6</v>
      </c>
    </row>
    <row r="126" spans="1:16" x14ac:dyDescent="0.3">
      <c r="A126">
        <v>13970.176226600001</v>
      </c>
      <c r="B126">
        <v>183.80627999999899</v>
      </c>
      <c r="C126">
        <v>39.830879999999901</v>
      </c>
      <c r="D126">
        <v>0.1</v>
      </c>
      <c r="E126">
        <v>0</v>
      </c>
      <c r="F126">
        <v>0</v>
      </c>
      <c r="G126">
        <v>0</v>
      </c>
      <c r="I126" s="3">
        <f t="shared" si="9"/>
        <v>3.122590000020864E-2</v>
      </c>
      <c r="J126" s="3">
        <f t="shared" si="5"/>
        <v>3.9734038999995391</v>
      </c>
      <c r="K126">
        <v>13973.0778904</v>
      </c>
      <c r="L126">
        <v>194.02704</v>
      </c>
      <c r="M126">
        <v>256.77136000000002</v>
      </c>
      <c r="N126" s="3">
        <f t="shared" si="6"/>
        <v>215.97440000000012</v>
      </c>
      <c r="O126" s="3">
        <f t="shared" si="7"/>
        <v>216.10378077044879</v>
      </c>
      <c r="P126" s="3">
        <f t="shared" si="8"/>
        <v>0.12938077044867669</v>
      </c>
    </row>
    <row r="127" spans="1:16" x14ac:dyDescent="0.3">
      <c r="A127">
        <v>13970.207923600001</v>
      </c>
      <c r="B127">
        <v>183.71771999999899</v>
      </c>
      <c r="C127">
        <v>39.799439999999997</v>
      </c>
      <c r="D127">
        <v>0.1</v>
      </c>
      <c r="E127">
        <v>0</v>
      </c>
      <c r="F127">
        <v>0</v>
      </c>
      <c r="G127">
        <v>0</v>
      </c>
      <c r="I127" s="3"/>
      <c r="J127" s="3"/>
      <c r="N127" s="3"/>
      <c r="O127" s="3"/>
      <c r="P127" s="3"/>
    </row>
    <row r="128" spans="1:16" x14ac:dyDescent="0.3">
      <c r="A128">
        <v>13970.2323263</v>
      </c>
      <c r="B128">
        <v>183.60311999999999</v>
      </c>
      <c r="C128">
        <v>39.866959999999999</v>
      </c>
      <c r="D128">
        <v>0.1</v>
      </c>
      <c r="E128">
        <v>0</v>
      </c>
      <c r="F128">
        <v>0</v>
      </c>
      <c r="G128">
        <v>0</v>
      </c>
      <c r="I128" s="3"/>
      <c r="J128" s="3"/>
      <c r="N128" s="3"/>
      <c r="O128" s="3"/>
      <c r="P128" s="3"/>
    </row>
    <row r="129" spans="1:16" x14ac:dyDescent="0.3">
      <c r="A129">
        <v>13970.285482400001</v>
      </c>
      <c r="B129">
        <v>183.46883999999901</v>
      </c>
      <c r="C129">
        <v>39.86112</v>
      </c>
      <c r="D129">
        <v>0.1</v>
      </c>
      <c r="E129">
        <v>0</v>
      </c>
      <c r="F129">
        <v>0</v>
      </c>
      <c r="G129">
        <v>0</v>
      </c>
      <c r="I129" s="3"/>
      <c r="J129" s="3"/>
      <c r="N129" s="3"/>
      <c r="O129" s="3"/>
      <c r="P129" s="3"/>
    </row>
    <row r="130" spans="1:16" x14ac:dyDescent="0.3">
      <c r="A130">
        <v>13970.3163898</v>
      </c>
      <c r="B130">
        <v>183.31487999999999</v>
      </c>
      <c r="C130">
        <v>39.78716</v>
      </c>
      <c r="D130">
        <v>0.1</v>
      </c>
      <c r="E130">
        <v>0</v>
      </c>
      <c r="F130">
        <v>0</v>
      </c>
      <c r="G130">
        <v>0</v>
      </c>
      <c r="I130" s="3"/>
    </row>
    <row r="131" spans="1:16" x14ac:dyDescent="0.3">
      <c r="A131">
        <v>13970.3474293</v>
      </c>
      <c r="B131">
        <v>183.12995999999899</v>
      </c>
      <c r="C131">
        <v>39.82264</v>
      </c>
      <c r="D131">
        <v>0.1</v>
      </c>
      <c r="E131">
        <v>0</v>
      </c>
      <c r="F131">
        <v>0</v>
      </c>
      <c r="G131">
        <v>0</v>
      </c>
    </row>
    <row r="132" spans="1:16" x14ac:dyDescent="0.3">
      <c r="A132">
        <v>13970.3777723</v>
      </c>
      <c r="B132">
        <v>182.92464000000001</v>
      </c>
      <c r="C132">
        <v>40.291240000000002</v>
      </c>
      <c r="D132">
        <v>0.1</v>
      </c>
      <c r="E132">
        <v>0</v>
      </c>
      <c r="F132">
        <v>0</v>
      </c>
      <c r="G132">
        <v>0</v>
      </c>
    </row>
    <row r="133" spans="1:16" x14ac:dyDescent="0.3">
      <c r="A133">
        <v>13970.397601999999</v>
      </c>
      <c r="B133">
        <v>182.72783999999899</v>
      </c>
      <c r="C133">
        <v>41.49568</v>
      </c>
      <c r="D133">
        <v>0.1</v>
      </c>
      <c r="E133">
        <v>0</v>
      </c>
      <c r="F133">
        <v>0</v>
      </c>
      <c r="G133">
        <v>0</v>
      </c>
    </row>
    <row r="134" spans="1:16" x14ac:dyDescent="0.3">
      <c r="A134">
        <v>13970.439609200001</v>
      </c>
      <c r="B134">
        <v>182.49167999999901</v>
      </c>
      <c r="C134">
        <v>42.605800000000002</v>
      </c>
      <c r="D134">
        <v>0.1</v>
      </c>
      <c r="E134">
        <v>0</v>
      </c>
      <c r="F134">
        <v>0</v>
      </c>
      <c r="G134">
        <v>0</v>
      </c>
    </row>
    <row r="135" spans="1:16" x14ac:dyDescent="0.3">
      <c r="A135">
        <v>13970.470586900001</v>
      </c>
      <c r="B135">
        <v>182.20631999999901</v>
      </c>
      <c r="C135">
        <v>43.605879999999999</v>
      </c>
      <c r="D135">
        <v>0.1</v>
      </c>
      <c r="E135">
        <v>0</v>
      </c>
      <c r="F135">
        <v>0</v>
      </c>
      <c r="G135">
        <v>0</v>
      </c>
    </row>
    <row r="136" spans="1:16" x14ac:dyDescent="0.3">
      <c r="A136">
        <v>13970.517103</v>
      </c>
      <c r="B136">
        <v>181.871759999999</v>
      </c>
      <c r="C136">
        <v>44.501159999999999</v>
      </c>
      <c r="D136">
        <v>0.1</v>
      </c>
      <c r="E136">
        <v>0</v>
      </c>
      <c r="F136">
        <v>0</v>
      </c>
      <c r="G136">
        <v>0</v>
      </c>
    </row>
    <row r="137" spans="1:16" x14ac:dyDescent="0.3">
      <c r="A137">
        <v>13970.5484297</v>
      </c>
      <c r="B137">
        <v>181.48307999999901</v>
      </c>
      <c r="C137">
        <v>45.265439999999998</v>
      </c>
      <c r="D137">
        <v>0.1</v>
      </c>
      <c r="E137">
        <v>0</v>
      </c>
      <c r="F137">
        <v>0</v>
      </c>
      <c r="G137">
        <v>0</v>
      </c>
    </row>
    <row r="138" spans="1:16" x14ac:dyDescent="0.3">
      <c r="A138">
        <v>13970.564809699999</v>
      </c>
      <c r="B138">
        <v>181.06631999999999</v>
      </c>
      <c r="C138">
        <v>46.556559999999998</v>
      </c>
      <c r="D138">
        <v>0.1</v>
      </c>
      <c r="E138">
        <v>0</v>
      </c>
      <c r="F138">
        <v>0</v>
      </c>
      <c r="G138">
        <v>0</v>
      </c>
    </row>
    <row r="139" spans="1:16" x14ac:dyDescent="0.3">
      <c r="A139">
        <v>13970.595484400001</v>
      </c>
      <c r="B139">
        <v>180.64679999999899</v>
      </c>
      <c r="C139">
        <v>47.857559999999999</v>
      </c>
      <c r="D139">
        <v>0.1</v>
      </c>
      <c r="E139">
        <v>0</v>
      </c>
      <c r="F139">
        <v>0</v>
      </c>
      <c r="G139">
        <v>0</v>
      </c>
    </row>
    <row r="140" spans="1:16" x14ac:dyDescent="0.3">
      <c r="A140">
        <v>13970.6260817</v>
      </c>
      <c r="B140">
        <v>180.22103999999999</v>
      </c>
      <c r="C140">
        <v>49.022320000000001</v>
      </c>
      <c r="D140">
        <v>0.1</v>
      </c>
      <c r="E140">
        <v>0</v>
      </c>
      <c r="F140">
        <v>0</v>
      </c>
      <c r="G140">
        <v>0</v>
      </c>
    </row>
    <row r="141" spans="1:16" x14ac:dyDescent="0.3">
      <c r="A141">
        <v>13970.657975399999</v>
      </c>
      <c r="B141">
        <v>179.73755999999901</v>
      </c>
      <c r="C141">
        <v>50.082279999999997</v>
      </c>
      <c r="D141">
        <v>0.1</v>
      </c>
      <c r="E141">
        <v>0</v>
      </c>
      <c r="F141">
        <v>0</v>
      </c>
      <c r="G141">
        <v>0</v>
      </c>
    </row>
    <row r="142" spans="1:16" x14ac:dyDescent="0.3">
      <c r="A142">
        <v>13970.6895676</v>
      </c>
      <c r="B142">
        <v>179.23079999999899</v>
      </c>
      <c r="C142">
        <v>51.45776</v>
      </c>
      <c r="D142">
        <v>0.1</v>
      </c>
      <c r="E142">
        <v>0</v>
      </c>
      <c r="F142">
        <v>0</v>
      </c>
      <c r="G142">
        <v>0</v>
      </c>
    </row>
    <row r="143" spans="1:16" x14ac:dyDescent="0.3">
      <c r="A143">
        <v>13970.7202015</v>
      </c>
      <c r="B143">
        <v>178.73388</v>
      </c>
      <c r="C143">
        <v>53.133040000000001</v>
      </c>
      <c r="D143">
        <v>0.1</v>
      </c>
      <c r="E143">
        <v>0</v>
      </c>
      <c r="F143">
        <v>0</v>
      </c>
      <c r="G143">
        <v>0</v>
      </c>
    </row>
    <row r="144" spans="1:16" x14ac:dyDescent="0.3">
      <c r="A144">
        <v>13970.7662408</v>
      </c>
      <c r="B144">
        <v>178.25663999999901</v>
      </c>
      <c r="C144">
        <v>54.713999999999999</v>
      </c>
      <c r="D144">
        <v>0.1</v>
      </c>
      <c r="E144">
        <v>0</v>
      </c>
      <c r="F144">
        <v>0</v>
      </c>
      <c r="G144">
        <v>0</v>
      </c>
    </row>
    <row r="145" spans="1:7" x14ac:dyDescent="0.3">
      <c r="A145">
        <v>13970.797121899999</v>
      </c>
      <c r="B145">
        <v>177.78923999999901</v>
      </c>
      <c r="C145">
        <v>56.205879999999901</v>
      </c>
      <c r="D145">
        <v>0.1</v>
      </c>
      <c r="E145">
        <v>0</v>
      </c>
      <c r="F145">
        <v>0</v>
      </c>
      <c r="G145">
        <v>0</v>
      </c>
    </row>
    <row r="146" spans="1:7" x14ac:dyDescent="0.3">
      <c r="A146">
        <v>13970.827682499999</v>
      </c>
      <c r="B146">
        <v>177.3612</v>
      </c>
      <c r="C146">
        <v>58.023759999999903</v>
      </c>
      <c r="D146">
        <v>0.1</v>
      </c>
      <c r="E146">
        <v>0</v>
      </c>
      <c r="F146">
        <v>0</v>
      </c>
      <c r="G146">
        <v>0</v>
      </c>
    </row>
    <row r="147" spans="1:7" x14ac:dyDescent="0.3">
      <c r="A147">
        <v>13970.8581932</v>
      </c>
      <c r="B147">
        <v>176.95776000000001</v>
      </c>
      <c r="C147">
        <v>60.157159999999998</v>
      </c>
      <c r="D147">
        <v>0.1</v>
      </c>
      <c r="E147">
        <v>0</v>
      </c>
      <c r="F147">
        <v>0</v>
      </c>
      <c r="G147">
        <v>0</v>
      </c>
    </row>
    <row r="148" spans="1:7" x14ac:dyDescent="0.3">
      <c r="A148">
        <v>13970.8890503</v>
      </c>
      <c r="B148">
        <v>176.57400000000001</v>
      </c>
      <c r="C148">
        <v>62.0501199999999</v>
      </c>
      <c r="D148">
        <v>0.1</v>
      </c>
      <c r="E148">
        <v>0</v>
      </c>
      <c r="F148">
        <v>0</v>
      </c>
      <c r="G148">
        <v>0</v>
      </c>
    </row>
    <row r="149" spans="1:7" x14ac:dyDescent="0.3">
      <c r="A149">
        <v>13970.9195896</v>
      </c>
      <c r="B149">
        <v>176.20992000000001</v>
      </c>
      <c r="C149">
        <v>64.052519999999902</v>
      </c>
      <c r="D149">
        <v>0.1</v>
      </c>
      <c r="E149">
        <v>0</v>
      </c>
      <c r="F149">
        <v>0</v>
      </c>
      <c r="G149">
        <v>0</v>
      </c>
    </row>
    <row r="150" spans="1:7" x14ac:dyDescent="0.3">
      <c r="A150">
        <v>13970.9650726</v>
      </c>
      <c r="B150">
        <v>175.857</v>
      </c>
      <c r="C150">
        <v>66.002519999999905</v>
      </c>
      <c r="D150">
        <v>0.1</v>
      </c>
      <c r="E150">
        <v>0</v>
      </c>
      <c r="F150">
        <v>0</v>
      </c>
      <c r="G150">
        <v>0</v>
      </c>
    </row>
    <row r="151" spans="1:7" x14ac:dyDescent="0.3">
      <c r="A151">
        <v>13970.995601000001</v>
      </c>
      <c r="B151">
        <v>175.53084000000001</v>
      </c>
      <c r="C151">
        <v>68.040999999999997</v>
      </c>
      <c r="D151">
        <v>0.1</v>
      </c>
      <c r="E151">
        <v>0</v>
      </c>
      <c r="F151">
        <v>0</v>
      </c>
      <c r="G151">
        <v>0</v>
      </c>
    </row>
    <row r="152" spans="1:7" x14ac:dyDescent="0.3">
      <c r="A152">
        <v>13971.0261624</v>
      </c>
      <c r="B152">
        <v>175.24055999999999</v>
      </c>
      <c r="C152">
        <v>69.849519999999998</v>
      </c>
      <c r="D152">
        <v>0.1</v>
      </c>
      <c r="E152">
        <v>0</v>
      </c>
      <c r="F152">
        <v>0</v>
      </c>
      <c r="G152">
        <v>0</v>
      </c>
    </row>
    <row r="153" spans="1:7" x14ac:dyDescent="0.3">
      <c r="A153">
        <v>13971.0571939</v>
      </c>
      <c r="B153">
        <v>174.98652000000001</v>
      </c>
      <c r="C153">
        <v>72.004999999999995</v>
      </c>
      <c r="D153">
        <v>0.1</v>
      </c>
      <c r="E153">
        <v>0</v>
      </c>
      <c r="F153">
        <v>0</v>
      </c>
      <c r="G153">
        <v>0</v>
      </c>
    </row>
    <row r="154" spans="1:7" x14ac:dyDescent="0.3">
      <c r="A154">
        <v>13971.087919899999</v>
      </c>
      <c r="B154">
        <v>174.77987999999999</v>
      </c>
      <c r="C154">
        <v>74.517920000000004</v>
      </c>
      <c r="D154">
        <v>0.1</v>
      </c>
      <c r="E154">
        <v>0</v>
      </c>
      <c r="F154">
        <v>0</v>
      </c>
      <c r="G154">
        <v>0</v>
      </c>
    </row>
    <row r="155" spans="1:7" x14ac:dyDescent="0.3">
      <c r="A155">
        <v>13971.1187567</v>
      </c>
      <c r="B155">
        <v>174.61259999999999</v>
      </c>
      <c r="C155">
        <v>76.962720000000004</v>
      </c>
      <c r="D155">
        <v>0.1</v>
      </c>
      <c r="E155">
        <v>0</v>
      </c>
      <c r="F155">
        <v>0</v>
      </c>
      <c r="G155">
        <v>0</v>
      </c>
    </row>
    <row r="156" spans="1:7" x14ac:dyDescent="0.3">
      <c r="A156">
        <v>13971.165667499999</v>
      </c>
      <c r="B156">
        <v>174.486119999999</v>
      </c>
      <c r="C156">
        <v>79.172319999999999</v>
      </c>
      <c r="D156">
        <v>0.1</v>
      </c>
      <c r="E156">
        <v>0</v>
      </c>
      <c r="F156">
        <v>0</v>
      </c>
      <c r="G156">
        <v>0</v>
      </c>
    </row>
    <row r="157" spans="1:7" x14ac:dyDescent="0.3">
      <c r="A157">
        <v>13971.182376500001</v>
      </c>
      <c r="B157">
        <v>174.40284</v>
      </c>
      <c r="C157">
        <v>81.238119999999995</v>
      </c>
      <c r="D157">
        <v>0.1</v>
      </c>
      <c r="E157">
        <v>0</v>
      </c>
      <c r="F157">
        <v>0</v>
      </c>
      <c r="G157">
        <v>0</v>
      </c>
    </row>
    <row r="158" spans="1:7" x14ac:dyDescent="0.3">
      <c r="A158">
        <v>13971.2588844</v>
      </c>
      <c r="B158">
        <v>174.37464</v>
      </c>
      <c r="C158">
        <v>83.373760000000004</v>
      </c>
      <c r="D158">
        <v>0.1</v>
      </c>
      <c r="E158">
        <v>0</v>
      </c>
      <c r="F158">
        <v>0</v>
      </c>
      <c r="G158">
        <v>0</v>
      </c>
    </row>
    <row r="159" spans="1:7" x14ac:dyDescent="0.3">
      <c r="A159">
        <v>13971.2896716</v>
      </c>
      <c r="B159">
        <v>174.3912</v>
      </c>
      <c r="C159">
        <v>85.824920000000006</v>
      </c>
      <c r="D159">
        <v>0.1</v>
      </c>
      <c r="E159">
        <v>0</v>
      </c>
      <c r="F159">
        <v>0</v>
      </c>
      <c r="G159">
        <v>0</v>
      </c>
    </row>
    <row r="160" spans="1:7" x14ac:dyDescent="0.3">
      <c r="A160">
        <v>13971.305173700001</v>
      </c>
      <c r="B160">
        <v>174.465</v>
      </c>
      <c r="C160">
        <v>88.638760000000005</v>
      </c>
      <c r="D160">
        <v>0.1</v>
      </c>
      <c r="E160">
        <v>0</v>
      </c>
      <c r="F160">
        <v>0</v>
      </c>
      <c r="G160">
        <v>0</v>
      </c>
    </row>
    <row r="161" spans="1:7" x14ac:dyDescent="0.3">
      <c r="A161">
        <v>13971.3514682</v>
      </c>
      <c r="B161">
        <v>174.5796</v>
      </c>
      <c r="C161">
        <v>91.546319999999994</v>
      </c>
      <c r="D161">
        <v>0.1</v>
      </c>
      <c r="E161">
        <v>0</v>
      </c>
      <c r="F161">
        <v>0</v>
      </c>
      <c r="G161">
        <v>0</v>
      </c>
    </row>
    <row r="162" spans="1:7" x14ac:dyDescent="0.3">
      <c r="A162">
        <v>13971.3826419</v>
      </c>
      <c r="B162">
        <v>174.74687999999901</v>
      </c>
      <c r="C162">
        <v>94.250119999999995</v>
      </c>
      <c r="D162">
        <v>0.1</v>
      </c>
      <c r="E162">
        <v>0</v>
      </c>
      <c r="F162">
        <v>0</v>
      </c>
      <c r="G162">
        <v>0</v>
      </c>
    </row>
    <row r="163" spans="1:7" x14ac:dyDescent="0.3">
      <c r="A163">
        <v>13971.4145512</v>
      </c>
      <c r="B163">
        <v>174.956999999999</v>
      </c>
      <c r="C163">
        <v>97.063360000000003</v>
      </c>
      <c r="D163">
        <v>0.1</v>
      </c>
      <c r="E163">
        <v>0</v>
      </c>
      <c r="F163">
        <v>0</v>
      </c>
      <c r="G163">
        <v>0</v>
      </c>
    </row>
    <row r="164" spans="1:7" x14ac:dyDescent="0.3">
      <c r="A164">
        <v>13971.445579900001</v>
      </c>
      <c r="B164">
        <v>175.203</v>
      </c>
      <c r="C164">
        <v>99.672839999999994</v>
      </c>
      <c r="D164">
        <v>0.1</v>
      </c>
      <c r="E164">
        <v>0</v>
      </c>
      <c r="F164">
        <v>0</v>
      </c>
      <c r="G164">
        <v>0</v>
      </c>
    </row>
    <row r="165" spans="1:7" x14ac:dyDescent="0.3">
      <c r="A165">
        <v>13971.476609900001</v>
      </c>
      <c r="B165">
        <v>175.504559999999</v>
      </c>
      <c r="C165">
        <v>102.88252</v>
      </c>
      <c r="D165">
        <v>0.1</v>
      </c>
      <c r="E165">
        <v>0</v>
      </c>
      <c r="F165">
        <v>0</v>
      </c>
      <c r="G165">
        <v>0</v>
      </c>
    </row>
    <row r="166" spans="1:7" x14ac:dyDescent="0.3">
      <c r="A166">
        <v>13971.524165000001</v>
      </c>
      <c r="B166">
        <v>175.86663428571401</v>
      </c>
      <c r="C166">
        <v>106.362154285714</v>
      </c>
      <c r="D166">
        <v>0.1</v>
      </c>
      <c r="E166">
        <v>0</v>
      </c>
      <c r="F166">
        <v>0</v>
      </c>
      <c r="G166">
        <v>0</v>
      </c>
    </row>
    <row r="167" spans="1:7" x14ac:dyDescent="0.3">
      <c r="A167">
        <v>13971.5555317</v>
      </c>
      <c r="B167">
        <v>176.241874285714</v>
      </c>
      <c r="C167">
        <v>109.27667428571399</v>
      </c>
      <c r="D167">
        <v>0.1</v>
      </c>
      <c r="E167">
        <v>0</v>
      </c>
      <c r="F167">
        <v>0</v>
      </c>
      <c r="G167">
        <v>0</v>
      </c>
    </row>
    <row r="168" spans="1:7" x14ac:dyDescent="0.3">
      <c r="A168">
        <v>13971.586716600001</v>
      </c>
      <c r="B168">
        <v>176.63187428571399</v>
      </c>
      <c r="C168">
        <v>111.755154285714</v>
      </c>
      <c r="D168">
        <v>0.1</v>
      </c>
      <c r="E168">
        <v>0</v>
      </c>
      <c r="F168">
        <v>0</v>
      </c>
      <c r="G168">
        <v>0</v>
      </c>
    </row>
    <row r="169" spans="1:7" x14ac:dyDescent="0.3">
      <c r="A169">
        <v>13971.617740899999</v>
      </c>
      <c r="B169">
        <v>177.05907428571399</v>
      </c>
      <c r="C169">
        <v>114.68771428571399</v>
      </c>
      <c r="D169">
        <v>0.1</v>
      </c>
      <c r="E169">
        <v>0</v>
      </c>
      <c r="F169">
        <v>0</v>
      </c>
      <c r="G169">
        <v>0</v>
      </c>
    </row>
    <row r="170" spans="1:7" x14ac:dyDescent="0.3">
      <c r="A170">
        <v>13971.649441400001</v>
      </c>
      <c r="B170">
        <v>177.50319428571399</v>
      </c>
      <c r="C170">
        <v>117.902034285714</v>
      </c>
      <c r="D170">
        <v>0.1</v>
      </c>
      <c r="E170">
        <v>0</v>
      </c>
      <c r="F170">
        <v>0</v>
      </c>
      <c r="G170">
        <v>0</v>
      </c>
    </row>
    <row r="171" spans="1:7" x14ac:dyDescent="0.3">
      <c r="A171">
        <v>13971.6809536</v>
      </c>
      <c r="B171">
        <v>177.94551428571401</v>
      </c>
      <c r="C171">
        <v>121.08491428571401</v>
      </c>
      <c r="D171">
        <v>0.1</v>
      </c>
      <c r="E171">
        <v>0</v>
      </c>
      <c r="F171">
        <v>0</v>
      </c>
      <c r="G171">
        <v>0</v>
      </c>
    </row>
    <row r="172" spans="1:7" x14ac:dyDescent="0.3">
      <c r="A172">
        <v>13971.6969426</v>
      </c>
      <c r="B172">
        <v>178.38977142857101</v>
      </c>
      <c r="C172">
        <v>124.349708571428</v>
      </c>
      <c r="D172">
        <v>0.1</v>
      </c>
      <c r="E172">
        <v>0</v>
      </c>
      <c r="F172">
        <v>0</v>
      </c>
      <c r="G172">
        <v>0</v>
      </c>
    </row>
    <row r="173" spans="1:7" x14ac:dyDescent="0.3">
      <c r="A173">
        <v>13971.7442837</v>
      </c>
      <c r="B173">
        <v>178.84705714285701</v>
      </c>
      <c r="C173">
        <v>127.765862857142</v>
      </c>
      <c r="D173">
        <v>0.1</v>
      </c>
      <c r="E173">
        <v>0</v>
      </c>
      <c r="F173">
        <v>0</v>
      </c>
      <c r="G173">
        <v>0</v>
      </c>
    </row>
    <row r="174" spans="1:7" x14ac:dyDescent="0.3">
      <c r="A174">
        <v>13971.774701099999</v>
      </c>
      <c r="B174">
        <v>179.310857142857</v>
      </c>
      <c r="C174">
        <v>130.875382857142</v>
      </c>
      <c r="D174">
        <v>0.1</v>
      </c>
      <c r="E174">
        <v>0</v>
      </c>
      <c r="F174">
        <v>0</v>
      </c>
      <c r="G174">
        <v>0</v>
      </c>
    </row>
    <row r="175" spans="1:7" x14ac:dyDescent="0.3">
      <c r="A175">
        <v>13971.8063544</v>
      </c>
      <c r="B175">
        <v>179.776457142857</v>
      </c>
      <c r="C175">
        <v>134.363302857142</v>
      </c>
      <c r="D175">
        <v>0.1</v>
      </c>
      <c r="E175">
        <v>0</v>
      </c>
      <c r="F175">
        <v>0</v>
      </c>
      <c r="G175">
        <v>0</v>
      </c>
    </row>
    <row r="176" spans="1:7" x14ac:dyDescent="0.3">
      <c r="A176">
        <v>13971.83706</v>
      </c>
      <c r="B176">
        <v>180.25009714285699</v>
      </c>
      <c r="C176">
        <v>137.35754285714199</v>
      </c>
      <c r="D176">
        <v>0.1</v>
      </c>
      <c r="E176">
        <v>0</v>
      </c>
      <c r="F176">
        <v>0</v>
      </c>
      <c r="G176">
        <v>0</v>
      </c>
    </row>
    <row r="177" spans="1:7" x14ac:dyDescent="0.3">
      <c r="A177">
        <v>13971.868351499999</v>
      </c>
      <c r="B177">
        <v>180.72449714285699</v>
      </c>
      <c r="C177">
        <v>140.91570285714201</v>
      </c>
      <c r="D177">
        <v>0.1</v>
      </c>
      <c r="E177">
        <v>0</v>
      </c>
      <c r="F177">
        <v>0</v>
      </c>
      <c r="G177">
        <v>0</v>
      </c>
    </row>
    <row r="178" spans="1:7" x14ac:dyDescent="0.3">
      <c r="A178">
        <v>13971.8996885</v>
      </c>
      <c r="B178">
        <v>181.21269142857099</v>
      </c>
      <c r="C178">
        <v>144.38073714285699</v>
      </c>
      <c r="D178">
        <v>0.1</v>
      </c>
      <c r="E178">
        <v>0</v>
      </c>
      <c r="F178">
        <v>0</v>
      </c>
      <c r="G178">
        <v>0</v>
      </c>
    </row>
    <row r="179" spans="1:7" x14ac:dyDescent="0.3">
      <c r="A179">
        <v>13971.947383700001</v>
      </c>
      <c r="B179">
        <v>181.67649142857101</v>
      </c>
      <c r="C179">
        <v>147.364497142857</v>
      </c>
      <c r="D179">
        <v>0.1</v>
      </c>
      <c r="E179">
        <v>0</v>
      </c>
      <c r="F179">
        <v>0</v>
      </c>
      <c r="G179">
        <v>0</v>
      </c>
    </row>
    <row r="180" spans="1:7" x14ac:dyDescent="0.3">
      <c r="A180">
        <v>13971.9786112</v>
      </c>
      <c r="B180">
        <v>182.140154285714</v>
      </c>
      <c r="C180">
        <v>150.456371428571</v>
      </c>
      <c r="D180">
        <v>0.1</v>
      </c>
      <c r="E180">
        <v>0</v>
      </c>
      <c r="F180">
        <v>0</v>
      </c>
      <c r="G180">
        <v>0</v>
      </c>
    </row>
    <row r="181" spans="1:7" x14ac:dyDescent="0.3">
      <c r="A181">
        <v>13972.0097914</v>
      </c>
      <c r="B181">
        <v>182.60811428571401</v>
      </c>
      <c r="C181">
        <v>153.685411428571</v>
      </c>
      <c r="D181">
        <v>0.1</v>
      </c>
      <c r="E181">
        <v>0</v>
      </c>
      <c r="F181">
        <v>0</v>
      </c>
      <c r="G181">
        <v>0</v>
      </c>
    </row>
    <row r="182" spans="1:7" x14ac:dyDescent="0.3">
      <c r="A182">
        <v>13972.040639000001</v>
      </c>
      <c r="B182">
        <v>183.08943428571399</v>
      </c>
      <c r="C182">
        <v>157.211731428571</v>
      </c>
      <c r="D182">
        <v>0.1</v>
      </c>
      <c r="E182">
        <v>0</v>
      </c>
      <c r="F182">
        <v>0</v>
      </c>
      <c r="G182">
        <v>0</v>
      </c>
    </row>
    <row r="183" spans="1:7" x14ac:dyDescent="0.3">
      <c r="A183">
        <v>13972.070964799999</v>
      </c>
      <c r="B183">
        <v>183.54519428571399</v>
      </c>
      <c r="C183">
        <v>160.59485142857099</v>
      </c>
      <c r="D183">
        <v>0.1</v>
      </c>
      <c r="E183">
        <v>0</v>
      </c>
      <c r="F183">
        <v>0</v>
      </c>
      <c r="G183">
        <v>0</v>
      </c>
    </row>
    <row r="184" spans="1:7" x14ac:dyDescent="0.3">
      <c r="A184">
        <v>13972.102373399999</v>
      </c>
      <c r="B184">
        <v>184.013434285714</v>
      </c>
      <c r="C184">
        <v>164.014651428571</v>
      </c>
      <c r="D184">
        <v>0.1</v>
      </c>
      <c r="E184">
        <v>0</v>
      </c>
      <c r="F184">
        <v>0</v>
      </c>
      <c r="G184">
        <v>0</v>
      </c>
    </row>
    <row r="185" spans="1:7" x14ac:dyDescent="0.3">
      <c r="A185">
        <v>13972.149493200001</v>
      </c>
      <c r="B185">
        <v>184.47363428571401</v>
      </c>
      <c r="C185">
        <v>167.02985142857099</v>
      </c>
      <c r="D185">
        <v>0.1</v>
      </c>
      <c r="E185">
        <v>0</v>
      </c>
      <c r="F185">
        <v>0</v>
      </c>
      <c r="G185">
        <v>0</v>
      </c>
    </row>
    <row r="186" spans="1:7" x14ac:dyDescent="0.3">
      <c r="A186">
        <v>13972.1803659</v>
      </c>
      <c r="B186">
        <v>184.937314285714</v>
      </c>
      <c r="C186">
        <v>169.89893142857099</v>
      </c>
      <c r="D186">
        <v>0.1</v>
      </c>
      <c r="E186">
        <v>0</v>
      </c>
      <c r="F186">
        <v>0</v>
      </c>
      <c r="G186">
        <v>0</v>
      </c>
    </row>
    <row r="187" spans="1:7" x14ac:dyDescent="0.3">
      <c r="A187">
        <v>13972.195143499999</v>
      </c>
      <c r="B187">
        <v>185.408674285714</v>
      </c>
      <c r="C187">
        <v>173.749531428571</v>
      </c>
      <c r="D187">
        <v>0.1</v>
      </c>
      <c r="E187">
        <v>0</v>
      </c>
      <c r="F187">
        <v>0</v>
      </c>
      <c r="G187">
        <v>0</v>
      </c>
    </row>
    <row r="188" spans="1:7" x14ac:dyDescent="0.3">
      <c r="A188">
        <v>13972.226403000001</v>
      </c>
      <c r="B188">
        <v>185.85903428571399</v>
      </c>
      <c r="C188">
        <v>176.796171428571</v>
      </c>
      <c r="D188">
        <v>0.1</v>
      </c>
      <c r="E188">
        <v>0</v>
      </c>
      <c r="F188">
        <v>0</v>
      </c>
      <c r="G188">
        <v>0</v>
      </c>
    </row>
    <row r="189" spans="1:7" x14ac:dyDescent="0.3">
      <c r="A189">
        <v>13972.258165699999</v>
      </c>
      <c r="B189">
        <v>186.30939428571401</v>
      </c>
      <c r="C189">
        <v>179.842811428571</v>
      </c>
      <c r="D189">
        <v>0.1</v>
      </c>
      <c r="E189">
        <v>0</v>
      </c>
      <c r="F189">
        <v>0</v>
      </c>
      <c r="G189">
        <v>0</v>
      </c>
    </row>
    <row r="190" spans="1:7" x14ac:dyDescent="0.3">
      <c r="A190">
        <v>13972.288670600001</v>
      </c>
      <c r="B190">
        <v>186.761914285714</v>
      </c>
      <c r="C190">
        <v>183.05653142857099</v>
      </c>
      <c r="D190">
        <v>0.1</v>
      </c>
      <c r="E190">
        <v>0</v>
      </c>
      <c r="F190">
        <v>0</v>
      </c>
      <c r="G190">
        <v>0</v>
      </c>
    </row>
    <row r="191" spans="1:7" x14ac:dyDescent="0.3">
      <c r="A191">
        <v>13972.3200282</v>
      </c>
      <c r="B191">
        <v>187.19111999999899</v>
      </c>
      <c r="C191">
        <v>186.130697142857</v>
      </c>
      <c r="D191">
        <v>0.1</v>
      </c>
      <c r="E191">
        <v>0</v>
      </c>
      <c r="F191">
        <v>0</v>
      </c>
      <c r="G191">
        <v>0</v>
      </c>
    </row>
    <row r="192" spans="1:7" x14ac:dyDescent="0.3">
      <c r="A192">
        <v>13972.3655464</v>
      </c>
      <c r="B192">
        <v>187.62047999999999</v>
      </c>
      <c r="C192">
        <v>189.16161714285701</v>
      </c>
      <c r="D192">
        <v>0.1</v>
      </c>
      <c r="E192">
        <v>0</v>
      </c>
      <c r="F192">
        <v>0</v>
      </c>
      <c r="G192">
        <v>0</v>
      </c>
    </row>
    <row r="193" spans="1:7" x14ac:dyDescent="0.3">
      <c r="A193">
        <v>13972.3975424</v>
      </c>
      <c r="B193">
        <v>188.04803999999999</v>
      </c>
      <c r="C193">
        <v>192.60237714285699</v>
      </c>
      <c r="D193">
        <v>0.1</v>
      </c>
      <c r="E193">
        <v>0</v>
      </c>
      <c r="F193">
        <v>0</v>
      </c>
      <c r="G193">
        <v>0</v>
      </c>
    </row>
    <row r="194" spans="1:7" x14ac:dyDescent="0.3">
      <c r="A194">
        <v>13972.428776299999</v>
      </c>
      <c r="B194">
        <v>188.45135999999999</v>
      </c>
      <c r="C194">
        <v>195.96221714285701</v>
      </c>
      <c r="D194">
        <v>0.1</v>
      </c>
      <c r="E194">
        <v>0</v>
      </c>
      <c r="F194">
        <v>0</v>
      </c>
      <c r="G194">
        <v>0</v>
      </c>
    </row>
    <row r="195" spans="1:7" x14ac:dyDescent="0.3">
      <c r="A195">
        <v>13972.459429099999</v>
      </c>
      <c r="B195">
        <v>188.85612</v>
      </c>
      <c r="C195">
        <v>198.99837714285701</v>
      </c>
      <c r="D195">
        <v>0.1</v>
      </c>
      <c r="E195">
        <v>0</v>
      </c>
      <c r="F195">
        <v>0</v>
      </c>
      <c r="G195">
        <v>0</v>
      </c>
    </row>
    <row r="196" spans="1:7" x14ac:dyDescent="0.3">
      <c r="A196">
        <v>13972.4904255</v>
      </c>
      <c r="B196">
        <v>189.25283999999999</v>
      </c>
      <c r="C196">
        <v>202.44437714285701</v>
      </c>
      <c r="D196">
        <v>0.1</v>
      </c>
      <c r="E196">
        <v>0</v>
      </c>
      <c r="F196">
        <v>0</v>
      </c>
      <c r="G196">
        <v>0</v>
      </c>
    </row>
    <row r="197" spans="1:7" x14ac:dyDescent="0.3">
      <c r="A197">
        <v>13972.5210561</v>
      </c>
      <c r="B197">
        <v>189.63778285714201</v>
      </c>
      <c r="C197">
        <v>205.393382857142</v>
      </c>
      <c r="D197">
        <v>0.1</v>
      </c>
      <c r="E197">
        <v>0</v>
      </c>
      <c r="F197">
        <v>0</v>
      </c>
      <c r="G197">
        <v>0</v>
      </c>
    </row>
    <row r="198" spans="1:7" x14ac:dyDescent="0.3">
      <c r="A198">
        <v>13972.551944000001</v>
      </c>
      <c r="B198">
        <v>190.01461714285699</v>
      </c>
      <c r="C198">
        <v>208.347628571428</v>
      </c>
      <c r="D198">
        <v>0.1</v>
      </c>
      <c r="E198">
        <v>0</v>
      </c>
      <c r="F198">
        <v>0</v>
      </c>
      <c r="G198">
        <v>0</v>
      </c>
    </row>
    <row r="199" spans="1:7" x14ac:dyDescent="0.3">
      <c r="A199">
        <v>13972.5986945</v>
      </c>
      <c r="B199">
        <v>190.38349714285701</v>
      </c>
      <c r="C199">
        <v>211.592788571428</v>
      </c>
      <c r="D199">
        <v>0.1</v>
      </c>
      <c r="E199">
        <v>0</v>
      </c>
      <c r="F199">
        <v>0</v>
      </c>
      <c r="G199">
        <v>0</v>
      </c>
    </row>
    <row r="200" spans="1:7" x14ac:dyDescent="0.3">
      <c r="A200">
        <v>13972.6295539</v>
      </c>
      <c r="B200">
        <v>190.73413714285701</v>
      </c>
      <c r="C200">
        <v>214.681348571428</v>
      </c>
      <c r="D200">
        <v>0.1</v>
      </c>
      <c r="E200">
        <v>0</v>
      </c>
      <c r="F200">
        <v>0</v>
      </c>
      <c r="G200">
        <v>0</v>
      </c>
    </row>
    <row r="201" spans="1:7" x14ac:dyDescent="0.3">
      <c r="A201">
        <v>13972.6599909</v>
      </c>
      <c r="B201">
        <v>191.07001714285701</v>
      </c>
      <c r="C201">
        <v>217.85374857142801</v>
      </c>
      <c r="D201">
        <v>0.1</v>
      </c>
      <c r="E201">
        <v>0</v>
      </c>
      <c r="F201">
        <v>0</v>
      </c>
      <c r="G201">
        <v>0</v>
      </c>
    </row>
    <row r="202" spans="1:7" x14ac:dyDescent="0.3">
      <c r="A202">
        <v>13972.6911241</v>
      </c>
      <c r="B202">
        <v>191.395297142857</v>
      </c>
      <c r="C202">
        <v>220.441268571428</v>
      </c>
      <c r="D202">
        <v>0.1</v>
      </c>
      <c r="E202">
        <v>0</v>
      </c>
      <c r="F202">
        <v>0</v>
      </c>
      <c r="G202">
        <v>0</v>
      </c>
    </row>
    <row r="203" spans="1:7" x14ac:dyDescent="0.3">
      <c r="A203">
        <v>13972.7370132</v>
      </c>
      <c r="B203">
        <v>191.700062857142</v>
      </c>
      <c r="C203">
        <v>223.53175428571399</v>
      </c>
      <c r="D203">
        <v>0.1</v>
      </c>
      <c r="E203">
        <v>0</v>
      </c>
      <c r="F203">
        <v>0</v>
      </c>
      <c r="G203">
        <v>0</v>
      </c>
    </row>
    <row r="204" spans="1:7" x14ac:dyDescent="0.3">
      <c r="A204">
        <v>13972.7678483</v>
      </c>
      <c r="B204">
        <v>191.99022285714199</v>
      </c>
      <c r="C204">
        <v>226.51087428571401</v>
      </c>
      <c r="D204">
        <v>0.1</v>
      </c>
      <c r="E204">
        <v>0</v>
      </c>
      <c r="F204">
        <v>0</v>
      </c>
      <c r="G204">
        <v>0</v>
      </c>
    </row>
    <row r="205" spans="1:7" x14ac:dyDescent="0.3">
      <c r="A205">
        <v>13972.798820800001</v>
      </c>
      <c r="B205">
        <v>192.27704</v>
      </c>
      <c r="C205">
        <v>229.53847999999999</v>
      </c>
      <c r="D205">
        <v>0.1</v>
      </c>
      <c r="E205">
        <v>0</v>
      </c>
      <c r="F205">
        <v>0</v>
      </c>
      <c r="G205">
        <v>0</v>
      </c>
    </row>
    <row r="206" spans="1:7" x14ac:dyDescent="0.3">
      <c r="A206">
        <v>13972.813594900001</v>
      </c>
      <c r="B206">
        <v>192.54792</v>
      </c>
      <c r="C206">
        <v>232.83351999999999</v>
      </c>
      <c r="D206">
        <v>0.1</v>
      </c>
      <c r="E206">
        <v>0</v>
      </c>
      <c r="F206">
        <v>0</v>
      </c>
      <c r="G206">
        <v>0</v>
      </c>
    </row>
    <row r="207" spans="1:7" x14ac:dyDescent="0.3">
      <c r="A207">
        <v>13972.845415</v>
      </c>
      <c r="B207">
        <v>192.78048000000001</v>
      </c>
      <c r="C207">
        <v>236.06880000000001</v>
      </c>
      <c r="D207">
        <v>0.1</v>
      </c>
      <c r="E207">
        <v>0</v>
      </c>
      <c r="F207">
        <v>0</v>
      </c>
      <c r="G207">
        <v>0</v>
      </c>
    </row>
    <row r="208" spans="1:7" x14ac:dyDescent="0.3">
      <c r="A208">
        <v>13972.877371299999</v>
      </c>
      <c r="B208">
        <v>193.00991999999999</v>
      </c>
      <c r="C208">
        <v>238.89948000000001</v>
      </c>
      <c r="D208">
        <v>0.1</v>
      </c>
      <c r="E208">
        <v>0</v>
      </c>
      <c r="F208">
        <v>0</v>
      </c>
      <c r="G208">
        <v>0</v>
      </c>
    </row>
    <row r="209" spans="1:7" x14ac:dyDescent="0.3">
      <c r="A209">
        <v>13972.908344400001</v>
      </c>
      <c r="B209">
        <v>193.21655999999999</v>
      </c>
      <c r="C209">
        <v>241.33080000000001</v>
      </c>
      <c r="D209">
        <v>0.1</v>
      </c>
      <c r="E209">
        <v>0</v>
      </c>
      <c r="F209">
        <v>0</v>
      </c>
      <c r="G209">
        <v>0</v>
      </c>
    </row>
    <row r="210" spans="1:7" x14ac:dyDescent="0.3">
      <c r="A210">
        <v>13972.9553827</v>
      </c>
      <c r="B210">
        <v>193.41335999999899</v>
      </c>
      <c r="C210">
        <v>244.58179999999999</v>
      </c>
      <c r="D210">
        <v>0.1</v>
      </c>
      <c r="E210">
        <v>0</v>
      </c>
      <c r="F210">
        <v>0</v>
      </c>
      <c r="G210">
        <v>0</v>
      </c>
    </row>
    <row r="211" spans="1:7" x14ac:dyDescent="0.3">
      <c r="A211">
        <v>13972.986265699999</v>
      </c>
      <c r="B211">
        <v>193.59540000000001</v>
      </c>
      <c r="C211">
        <v>247.83279999999999</v>
      </c>
      <c r="D211">
        <v>0.1</v>
      </c>
      <c r="E211">
        <v>0</v>
      </c>
      <c r="F211">
        <v>0</v>
      </c>
      <c r="G211">
        <v>0</v>
      </c>
    </row>
    <row r="212" spans="1:7" x14ac:dyDescent="0.3">
      <c r="A212">
        <v>13973.016695599999</v>
      </c>
      <c r="B212">
        <v>193.7466</v>
      </c>
      <c r="C212">
        <v>250.25888</v>
      </c>
      <c r="D212">
        <v>0.1</v>
      </c>
      <c r="E212">
        <v>0</v>
      </c>
      <c r="F212">
        <v>0</v>
      </c>
      <c r="G212">
        <v>0</v>
      </c>
    </row>
    <row r="213" spans="1:7" x14ac:dyDescent="0.3">
      <c r="A213">
        <v>13973.0466645</v>
      </c>
      <c r="B213">
        <v>193.89419999999899</v>
      </c>
      <c r="C213">
        <v>253.52036000000001</v>
      </c>
      <c r="D213">
        <v>0.1</v>
      </c>
      <c r="E213">
        <v>0</v>
      </c>
      <c r="F213">
        <v>0</v>
      </c>
      <c r="G213">
        <v>0</v>
      </c>
    </row>
    <row r="214" spans="1:7" x14ac:dyDescent="0.3">
      <c r="A214">
        <v>13973.0778904</v>
      </c>
      <c r="B214">
        <v>194.02704</v>
      </c>
      <c r="C214">
        <v>256.77136000000002</v>
      </c>
      <c r="D214">
        <v>0.1</v>
      </c>
      <c r="E214">
        <v>0</v>
      </c>
      <c r="F214">
        <v>0</v>
      </c>
      <c r="G214">
        <v>0</v>
      </c>
    </row>
    <row r="215" spans="1:7" x14ac:dyDescent="0.3">
      <c r="A215">
        <v>13974.1040091</v>
      </c>
      <c r="B215">
        <v>194.12675999999999</v>
      </c>
      <c r="C215">
        <v>259.22888</v>
      </c>
      <c r="D215">
        <v>0</v>
      </c>
      <c r="E215">
        <v>0</v>
      </c>
      <c r="F215">
        <v>0</v>
      </c>
      <c r="G215">
        <v>0</v>
      </c>
    </row>
    <row r="216" spans="1:7" x14ac:dyDescent="0.3">
      <c r="A216">
        <v>13974.1174784</v>
      </c>
      <c r="B216">
        <v>194.22371999999999</v>
      </c>
      <c r="C216">
        <v>262.32328000000001</v>
      </c>
      <c r="D216">
        <v>0</v>
      </c>
      <c r="E216">
        <v>0</v>
      </c>
      <c r="F216">
        <v>0</v>
      </c>
      <c r="G216">
        <v>0</v>
      </c>
    </row>
    <row r="217" spans="1:7" x14ac:dyDescent="0.3">
      <c r="A217">
        <v>13974.1329697</v>
      </c>
      <c r="B217">
        <v>194.31371999999999</v>
      </c>
      <c r="C217">
        <v>265.7466</v>
      </c>
      <c r="D217">
        <v>0</v>
      </c>
      <c r="E217">
        <v>0</v>
      </c>
      <c r="F217">
        <v>0</v>
      </c>
      <c r="G217">
        <v>0</v>
      </c>
    </row>
    <row r="218" spans="1:7" x14ac:dyDescent="0.3">
      <c r="A218">
        <v>13974.1483181</v>
      </c>
      <c r="B218">
        <v>194.38296</v>
      </c>
      <c r="C218">
        <v>268.78627999999998</v>
      </c>
      <c r="D218">
        <v>0</v>
      </c>
      <c r="E218">
        <v>0</v>
      </c>
      <c r="F218">
        <v>0</v>
      </c>
      <c r="G218">
        <v>0</v>
      </c>
    </row>
    <row r="219" spans="1:7" x14ac:dyDescent="0.3">
      <c r="A219">
        <v>13974.164409700001</v>
      </c>
      <c r="B219">
        <v>194.42939999999999</v>
      </c>
      <c r="C219">
        <v>271.43707999999901</v>
      </c>
      <c r="D219">
        <v>0</v>
      </c>
      <c r="E219">
        <v>0</v>
      </c>
      <c r="F219">
        <v>0</v>
      </c>
      <c r="G219">
        <v>0</v>
      </c>
    </row>
    <row r="220" spans="1:7" x14ac:dyDescent="0.3">
      <c r="A220">
        <v>13974.1803728</v>
      </c>
      <c r="B220">
        <v>194.46383999999901</v>
      </c>
      <c r="C220">
        <v>274.76143999999999</v>
      </c>
      <c r="D220">
        <v>0</v>
      </c>
      <c r="E220">
        <v>0</v>
      </c>
      <c r="F220">
        <v>0</v>
      </c>
      <c r="G220">
        <v>0</v>
      </c>
    </row>
    <row r="221" spans="1:7" x14ac:dyDescent="0.3">
      <c r="A221">
        <v>13974.1958368</v>
      </c>
      <c r="B221">
        <v>194.47236000000001</v>
      </c>
      <c r="C221">
        <v>277.26611999999898</v>
      </c>
      <c r="D221">
        <v>0</v>
      </c>
      <c r="E221">
        <v>0</v>
      </c>
      <c r="F221">
        <v>0</v>
      </c>
      <c r="G221">
        <v>0</v>
      </c>
    </row>
    <row r="222" spans="1:7" x14ac:dyDescent="0.3">
      <c r="A222">
        <v>13974.210429500001</v>
      </c>
      <c r="B222">
        <v>194.45267999999899</v>
      </c>
      <c r="C222">
        <v>279.81271999999899</v>
      </c>
      <c r="D222">
        <v>0</v>
      </c>
      <c r="E222">
        <v>0</v>
      </c>
      <c r="F222">
        <v>0</v>
      </c>
      <c r="G222">
        <v>0</v>
      </c>
    </row>
    <row r="223" spans="1:7" x14ac:dyDescent="0.3">
      <c r="A223">
        <v>13974.2249629</v>
      </c>
      <c r="B223">
        <v>194.41332</v>
      </c>
      <c r="C223">
        <v>283.34607999999997</v>
      </c>
      <c r="D223">
        <v>0</v>
      </c>
      <c r="E223">
        <v>0</v>
      </c>
      <c r="F223">
        <v>0</v>
      </c>
      <c r="G223">
        <v>0</v>
      </c>
    </row>
    <row r="224" spans="1:7" x14ac:dyDescent="0.3">
      <c r="A224">
        <v>13974.240384000001</v>
      </c>
      <c r="B224">
        <v>194.336039999999</v>
      </c>
      <c r="C224">
        <v>286.57148000000001</v>
      </c>
      <c r="D224">
        <v>0</v>
      </c>
      <c r="E224">
        <v>0</v>
      </c>
      <c r="F224">
        <v>0</v>
      </c>
      <c r="G224">
        <v>0</v>
      </c>
    </row>
    <row r="225" spans="1:7" x14ac:dyDescent="0.3">
      <c r="A225">
        <v>13974.255681799999</v>
      </c>
      <c r="B225">
        <v>194.22288</v>
      </c>
      <c r="C225">
        <v>289.17048</v>
      </c>
      <c r="D225">
        <v>0</v>
      </c>
      <c r="E225">
        <v>0</v>
      </c>
      <c r="F225">
        <v>0</v>
      </c>
      <c r="G225">
        <v>0</v>
      </c>
    </row>
    <row r="226" spans="1:7" x14ac:dyDescent="0.3">
      <c r="A226">
        <v>13974.270904000001</v>
      </c>
      <c r="B226">
        <v>194.07527999999999</v>
      </c>
      <c r="C226">
        <v>291.79043999999999</v>
      </c>
      <c r="D226">
        <v>0</v>
      </c>
      <c r="E226">
        <v>0</v>
      </c>
      <c r="F226">
        <v>0</v>
      </c>
      <c r="G226">
        <v>0</v>
      </c>
    </row>
    <row r="227" spans="1:7" x14ac:dyDescent="0.3">
      <c r="A227">
        <v>13974.286343899999</v>
      </c>
      <c r="B227">
        <v>193.89663999999999</v>
      </c>
      <c r="C227">
        <v>294.75523999999899</v>
      </c>
      <c r="D227">
        <v>0</v>
      </c>
      <c r="E227">
        <v>0</v>
      </c>
      <c r="F227">
        <v>0</v>
      </c>
      <c r="G227">
        <v>0</v>
      </c>
    </row>
    <row r="228" spans="1:7" x14ac:dyDescent="0.3">
      <c r="A228">
        <v>13974.301351800001</v>
      </c>
      <c r="B228">
        <v>193.69492</v>
      </c>
      <c r="C228">
        <v>297.380439999999</v>
      </c>
      <c r="D228">
        <v>0</v>
      </c>
      <c r="E228">
        <v>0</v>
      </c>
      <c r="F228">
        <v>0</v>
      </c>
      <c r="G228">
        <v>0</v>
      </c>
    </row>
    <row r="229" spans="1:7" x14ac:dyDescent="0.3">
      <c r="A229">
        <v>13974.3158833</v>
      </c>
      <c r="B229">
        <v>193.49464</v>
      </c>
      <c r="C229">
        <v>300.24083999999903</v>
      </c>
      <c r="D229">
        <v>0</v>
      </c>
      <c r="E229">
        <v>0</v>
      </c>
      <c r="F229">
        <v>0</v>
      </c>
      <c r="G229">
        <v>0</v>
      </c>
    </row>
    <row r="230" spans="1:7" x14ac:dyDescent="0.3">
      <c r="A230">
        <v>13974.3320931</v>
      </c>
      <c r="B230">
        <v>193.25847999999999</v>
      </c>
      <c r="C230">
        <v>302.96035999999998</v>
      </c>
      <c r="D230">
        <v>0</v>
      </c>
      <c r="E230">
        <v>0</v>
      </c>
      <c r="F230">
        <v>0</v>
      </c>
      <c r="G230">
        <v>0</v>
      </c>
    </row>
    <row r="231" spans="1:7" x14ac:dyDescent="0.3">
      <c r="A231">
        <v>13974.347610700001</v>
      </c>
      <c r="B231">
        <v>193.02556000000001</v>
      </c>
      <c r="C231">
        <v>305.92264</v>
      </c>
      <c r="D231">
        <v>0</v>
      </c>
      <c r="E231">
        <v>0</v>
      </c>
      <c r="F231">
        <v>0</v>
      </c>
      <c r="G231">
        <v>0</v>
      </c>
    </row>
    <row r="232" spans="1:7" x14ac:dyDescent="0.3">
      <c r="A232">
        <v>13974.363062099999</v>
      </c>
      <c r="B232">
        <v>192.77824000000001</v>
      </c>
      <c r="C232">
        <v>308.652639999999</v>
      </c>
      <c r="D232">
        <v>0</v>
      </c>
      <c r="E232">
        <v>0</v>
      </c>
      <c r="F232">
        <v>0</v>
      </c>
      <c r="G232">
        <v>0</v>
      </c>
    </row>
    <row r="233" spans="1:7" x14ac:dyDescent="0.3">
      <c r="A233">
        <v>13974.378474900001</v>
      </c>
      <c r="B233">
        <v>192.49780000000001</v>
      </c>
      <c r="C233">
        <v>311.38788</v>
      </c>
      <c r="D233">
        <v>0</v>
      </c>
      <c r="E233">
        <v>0</v>
      </c>
      <c r="F233">
        <v>0</v>
      </c>
      <c r="G233">
        <v>0</v>
      </c>
    </row>
    <row r="234" spans="1:7" x14ac:dyDescent="0.3">
      <c r="A234">
        <v>13974.394646799999</v>
      </c>
      <c r="B234">
        <v>192.20079999999999</v>
      </c>
      <c r="C234">
        <v>314.53295999999898</v>
      </c>
      <c r="D234">
        <v>0</v>
      </c>
      <c r="E234">
        <v>0</v>
      </c>
      <c r="F234">
        <v>0</v>
      </c>
      <c r="G234">
        <v>0</v>
      </c>
    </row>
    <row r="235" spans="1:7" x14ac:dyDescent="0.3">
      <c r="A235">
        <v>13974.409204400001</v>
      </c>
      <c r="B235">
        <v>191.91051999999999</v>
      </c>
      <c r="C235">
        <v>317.23675999999898</v>
      </c>
      <c r="D235">
        <v>0</v>
      </c>
      <c r="E235">
        <v>0</v>
      </c>
      <c r="F235">
        <v>0</v>
      </c>
      <c r="G235">
        <v>0</v>
      </c>
    </row>
    <row r="236" spans="1:7" x14ac:dyDescent="0.3">
      <c r="A236">
        <v>13974.4245503</v>
      </c>
      <c r="B236">
        <v>191.62515999999999</v>
      </c>
      <c r="C236">
        <v>319.92483999999899</v>
      </c>
      <c r="D236">
        <v>0</v>
      </c>
      <c r="E236">
        <v>0</v>
      </c>
      <c r="F236">
        <v>0</v>
      </c>
      <c r="G236">
        <v>0</v>
      </c>
    </row>
    <row r="237" spans="1:7" x14ac:dyDescent="0.3">
      <c r="A237">
        <v>13974.439972100001</v>
      </c>
      <c r="B237">
        <v>191.37111999999999</v>
      </c>
      <c r="C237">
        <v>323.01227999999901</v>
      </c>
      <c r="D237">
        <v>0</v>
      </c>
      <c r="E237">
        <v>0</v>
      </c>
      <c r="F237">
        <v>0</v>
      </c>
      <c r="G237">
        <v>0</v>
      </c>
    </row>
    <row r="238" spans="1:7" x14ac:dyDescent="0.3">
      <c r="A238">
        <v>13974.4556237</v>
      </c>
      <c r="B238">
        <v>191.13988000000001</v>
      </c>
      <c r="C238">
        <v>325.70035999999999</v>
      </c>
      <c r="D238">
        <v>0</v>
      </c>
      <c r="E238">
        <v>0</v>
      </c>
      <c r="F238">
        <v>0</v>
      </c>
      <c r="G238">
        <v>0</v>
      </c>
    </row>
    <row r="239" spans="1:7" x14ac:dyDescent="0.3">
      <c r="A239">
        <v>13974.470828699999</v>
      </c>
      <c r="B239">
        <v>190.92964000000001</v>
      </c>
      <c r="C239">
        <v>328.435599999999</v>
      </c>
      <c r="D239">
        <v>0</v>
      </c>
      <c r="E239">
        <v>0</v>
      </c>
      <c r="F239">
        <v>0</v>
      </c>
      <c r="G239">
        <v>0</v>
      </c>
    </row>
    <row r="240" spans="1:7" x14ac:dyDescent="0.3">
      <c r="A240">
        <v>13974.4860957</v>
      </c>
      <c r="B240">
        <v>190.772199999999</v>
      </c>
      <c r="C240">
        <v>331.32219999999899</v>
      </c>
      <c r="D240">
        <v>0</v>
      </c>
      <c r="E240">
        <v>0</v>
      </c>
      <c r="F240">
        <v>0</v>
      </c>
      <c r="G240">
        <v>0</v>
      </c>
    </row>
    <row r="241" spans="1:7" x14ac:dyDescent="0.3">
      <c r="A241">
        <v>13974.5013929</v>
      </c>
      <c r="B241">
        <v>190.62279999999899</v>
      </c>
      <c r="C241">
        <v>333.68951999999899</v>
      </c>
      <c r="D241">
        <v>0</v>
      </c>
      <c r="E241">
        <v>0</v>
      </c>
      <c r="F241">
        <v>0</v>
      </c>
      <c r="G241">
        <v>0</v>
      </c>
    </row>
    <row r="242" spans="1:7" x14ac:dyDescent="0.3">
      <c r="A242">
        <v>13974.516074900001</v>
      </c>
      <c r="B242">
        <v>190.50951999999899</v>
      </c>
      <c r="C242">
        <v>336.33627999999999</v>
      </c>
      <c r="D242">
        <v>0</v>
      </c>
      <c r="E242">
        <v>0</v>
      </c>
      <c r="F242">
        <v>0</v>
      </c>
      <c r="G242">
        <v>0</v>
      </c>
    </row>
    <row r="243" spans="1:7" x14ac:dyDescent="0.3">
      <c r="A243">
        <v>13974.5321845</v>
      </c>
      <c r="B243">
        <v>190.43224000000001</v>
      </c>
      <c r="C243">
        <v>338.97255999999999</v>
      </c>
      <c r="D243">
        <v>0</v>
      </c>
      <c r="E243">
        <v>0</v>
      </c>
      <c r="F243">
        <v>0</v>
      </c>
      <c r="G243">
        <v>0</v>
      </c>
    </row>
    <row r="244" spans="1:7" x14ac:dyDescent="0.3">
      <c r="A244">
        <v>13974.548365500001</v>
      </c>
      <c r="B244">
        <v>190.38939999999999</v>
      </c>
      <c r="C244">
        <v>341.61931999999899</v>
      </c>
      <c r="D244">
        <v>0</v>
      </c>
      <c r="E244">
        <v>0</v>
      </c>
      <c r="F244">
        <v>0</v>
      </c>
      <c r="G244">
        <v>0</v>
      </c>
    </row>
    <row r="245" spans="1:7" x14ac:dyDescent="0.3">
      <c r="A245">
        <v>13974.564442700001</v>
      </c>
      <c r="B245">
        <v>190.36168000000001</v>
      </c>
      <c r="C245">
        <v>344.05999999999898</v>
      </c>
      <c r="D245">
        <v>0</v>
      </c>
      <c r="E245">
        <v>0</v>
      </c>
      <c r="F245">
        <v>0</v>
      </c>
      <c r="G245">
        <v>0</v>
      </c>
    </row>
    <row r="246" spans="1:7" x14ac:dyDescent="0.3">
      <c r="A246">
        <v>13974.5792938</v>
      </c>
      <c r="B246">
        <v>190.363</v>
      </c>
      <c r="C246">
        <v>346.97340000000003</v>
      </c>
      <c r="D246">
        <v>0</v>
      </c>
      <c r="E246">
        <v>0</v>
      </c>
      <c r="F246">
        <v>0</v>
      </c>
      <c r="G246">
        <v>0</v>
      </c>
    </row>
    <row r="247" spans="1:7" x14ac:dyDescent="0.3">
      <c r="A247">
        <v>13974.5957077</v>
      </c>
      <c r="B247">
        <v>190.40727999999999</v>
      </c>
      <c r="C247">
        <v>349.89204000000001</v>
      </c>
      <c r="D247">
        <v>0</v>
      </c>
      <c r="E247">
        <v>0</v>
      </c>
      <c r="F247">
        <v>0</v>
      </c>
      <c r="G247">
        <v>0</v>
      </c>
    </row>
    <row r="248" spans="1:7" x14ac:dyDescent="0.3">
      <c r="A248">
        <v>13974.611672999999</v>
      </c>
      <c r="B248">
        <v>190.47615999999999</v>
      </c>
      <c r="C248">
        <v>351.87632000000002</v>
      </c>
      <c r="D248">
        <v>0</v>
      </c>
      <c r="E248">
        <v>0</v>
      </c>
      <c r="F248">
        <v>0</v>
      </c>
      <c r="G248">
        <v>0</v>
      </c>
    </row>
    <row r="249" spans="1:7" x14ac:dyDescent="0.3">
      <c r="A249">
        <v>13974.627386599999</v>
      </c>
      <c r="B249">
        <v>190.59423999999899</v>
      </c>
      <c r="C249">
        <v>354.06436000000002</v>
      </c>
      <c r="D249">
        <v>0</v>
      </c>
      <c r="E249">
        <v>0</v>
      </c>
      <c r="F249">
        <v>0</v>
      </c>
      <c r="G249">
        <v>0</v>
      </c>
    </row>
    <row r="250" spans="1:7" x14ac:dyDescent="0.3">
      <c r="A250">
        <v>13974.643480299999</v>
      </c>
      <c r="B250">
        <v>190.75659999999999</v>
      </c>
      <c r="C250">
        <v>356.3048</v>
      </c>
      <c r="D250">
        <v>0</v>
      </c>
      <c r="E250">
        <v>0</v>
      </c>
      <c r="F250">
        <v>0</v>
      </c>
      <c r="G250">
        <v>0</v>
      </c>
    </row>
    <row r="251" spans="1:7" x14ac:dyDescent="0.3">
      <c r="A251">
        <v>13974.659544800001</v>
      </c>
      <c r="B251">
        <v>190.96671999999899</v>
      </c>
      <c r="C251">
        <v>358.75947999999897</v>
      </c>
      <c r="D251">
        <v>0</v>
      </c>
      <c r="E251">
        <v>0</v>
      </c>
      <c r="F251">
        <v>0</v>
      </c>
      <c r="G251">
        <v>0</v>
      </c>
    </row>
    <row r="252" spans="1:7" x14ac:dyDescent="0.3">
      <c r="A252">
        <v>13974.675486599999</v>
      </c>
      <c r="B252">
        <v>191.22720000000001</v>
      </c>
      <c r="C252">
        <v>361.23783999999898</v>
      </c>
      <c r="D252">
        <v>0</v>
      </c>
      <c r="E252">
        <v>0</v>
      </c>
      <c r="F252">
        <v>0</v>
      </c>
      <c r="G252">
        <v>0</v>
      </c>
    </row>
    <row r="253" spans="1:7" x14ac:dyDescent="0.3">
      <c r="A253">
        <v>13974.690249499999</v>
      </c>
      <c r="B253">
        <v>191.51076</v>
      </c>
      <c r="C253">
        <v>363.36712</v>
      </c>
      <c r="D253">
        <v>0</v>
      </c>
      <c r="E253">
        <v>0</v>
      </c>
      <c r="F253">
        <v>0</v>
      </c>
      <c r="G253">
        <v>0</v>
      </c>
    </row>
    <row r="254" spans="1:7" x14ac:dyDescent="0.3">
      <c r="A254">
        <v>13974.705840500001</v>
      </c>
      <c r="B254">
        <v>191.8158</v>
      </c>
      <c r="C254">
        <v>365.15992</v>
      </c>
      <c r="D254">
        <v>0</v>
      </c>
      <c r="E254">
        <v>0</v>
      </c>
      <c r="F254">
        <v>0</v>
      </c>
      <c r="G254">
        <v>0</v>
      </c>
    </row>
    <row r="255" spans="1:7" x14ac:dyDescent="0.3">
      <c r="A255">
        <v>13974.721323399999</v>
      </c>
      <c r="B255">
        <v>192.15035999999901</v>
      </c>
      <c r="C255">
        <v>367.10991999999999</v>
      </c>
      <c r="D255">
        <v>0</v>
      </c>
      <c r="E255">
        <v>0</v>
      </c>
      <c r="F255">
        <v>0</v>
      </c>
      <c r="G255">
        <v>0</v>
      </c>
    </row>
    <row r="256" spans="1:7" x14ac:dyDescent="0.3">
      <c r="A256">
        <v>13974.729272500001</v>
      </c>
      <c r="B256">
        <v>192.48839999999899</v>
      </c>
      <c r="C256">
        <v>368.59595999999999</v>
      </c>
      <c r="D256">
        <v>0</v>
      </c>
      <c r="E256">
        <v>0</v>
      </c>
      <c r="F256">
        <v>0</v>
      </c>
      <c r="G256">
        <v>0</v>
      </c>
    </row>
    <row r="257" spans="1:7" x14ac:dyDescent="0.3">
      <c r="A257">
        <v>13974.7528539</v>
      </c>
      <c r="B257">
        <v>192.85247999999899</v>
      </c>
      <c r="C257">
        <v>370.09832</v>
      </c>
      <c r="D257">
        <v>0</v>
      </c>
      <c r="E257">
        <v>0</v>
      </c>
      <c r="F257">
        <v>0</v>
      </c>
      <c r="G257">
        <v>0</v>
      </c>
    </row>
    <row r="258" spans="1:7" x14ac:dyDescent="0.3">
      <c r="A258">
        <v>13974.7680361</v>
      </c>
      <c r="B258">
        <v>193.24116000000001</v>
      </c>
      <c r="C258">
        <v>371.80504000000002</v>
      </c>
      <c r="D258">
        <v>0</v>
      </c>
      <c r="E258">
        <v>0</v>
      </c>
      <c r="F258">
        <v>0</v>
      </c>
      <c r="G258">
        <v>0</v>
      </c>
    </row>
    <row r="259" spans="1:7" x14ac:dyDescent="0.3">
      <c r="A259">
        <v>13974.783479600001</v>
      </c>
      <c r="B259">
        <v>193.64148</v>
      </c>
      <c r="C259">
        <v>373.29579999999999</v>
      </c>
      <c r="D259">
        <v>0</v>
      </c>
      <c r="E259">
        <v>0</v>
      </c>
      <c r="F259">
        <v>0</v>
      </c>
      <c r="G259">
        <v>0</v>
      </c>
    </row>
    <row r="260" spans="1:7" x14ac:dyDescent="0.3">
      <c r="A260">
        <v>13974.7992847</v>
      </c>
      <c r="B260">
        <v>194.0316</v>
      </c>
      <c r="C260">
        <v>374.43495999999999</v>
      </c>
      <c r="D260">
        <v>0</v>
      </c>
      <c r="E260">
        <v>0</v>
      </c>
      <c r="F260">
        <v>0</v>
      </c>
      <c r="G260">
        <v>0</v>
      </c>
    </row>
    <row r="261" spans="1:7" x14ac:dyDescent="0.3">
      <c r="A261">
        <v>13974.8138382</v>
      </c>
      <c r="B261">
        <v>194.41043999999999</v>
      </c>
      <c r="C261">
        <v>375.136359999999</v>
      </c>
      <c r="D261">
        <v>0</v>
      </c>
      <c r="E261">
        <v>0</v>
      </c>
      <c r="F261">
        <v>0</v>
      </c>
      <c r="G261">
        <v>0</v>
      </c>
    </row>
    <row r="262" spans="1:7" x14ac:dyDescent="0.3">
      <c r="A262">
        <v>13974.8295077</v>
      </c>
      <c r="B262">
        <v>194.76779999999999</v>
      </c>
      <c r="C262">
        <v>375.63751999999999</v>
      </c>
      <c r="D262">
        <v>0</v>
      </c>
      <c r="E262">
        <v>0</v>
      </c>
      <c r="F262">
        <v>0</v>
      </c>
      <c r="G262">
        <v>0</v>
      </c>
    </row>
    <row r="263" spans="1:7" x14ac:dyDescent="0.3">
      <c r="A263">
        <v>13974.8453799</v>
      </c>
      <c r="B263">
        <v>195.09252000000001</v>
      </c>
      <c r="C263">
        <v>375.901759999999</v>
      </c>
      <c r="D263">
        <v>0</v>
      </c>
      <c r="E263">
        <v>0</v>
      </c>
      <c r="F263">
        <v>0</v>
      </c>
      <c r="G263">
        <v>0</v>
      </c>
    </row>
    <row r="264" spans="1:7" x14ac:dyDescent="0.3">
      <c r="A264">
        <v>13974.8603826</v>
      </c>
      <c r="B264">
        <v>195.40116</v>
      </c>
      <c r="C264">
        <v>376.32319999999999</v>
      </c>
      <c r="D264">
        <v>0</v>
      </c>
      <c r="E264">
        <v>0</v>
      </c>
      <c r="F264">
        <v>0</v>
      </c>
      <c r="G264">
        <v>0</v>
      </c>
    </row>
    <row r="265" spans="1:7" x14ac:dyDescent="0.3">
      <c r="A265">
        <v>13974.876648900001</v>
      </c>
      <c r="B265">
        <v>195.65700000000001</v>
      </c>
      <c r="C265">
        <v>376.78192000000001</v>
      </c>
      <c r="D265">
        <v>0</v>
      </c>
      <c r="E265">
        <v>0</v>
      </c>
      <c r="F265">
        <v>0</v>
      </c>
      <c r="G265">
        <v>0</v>
      </c>
    </row>
    <row r="266" spans="1:7" x14ac:dyDescent="0.3">
      <c r="A266">
        <v>13974.8929475</v>
      </c>
      <c r="B266">
        <v>195.8802</v>
      </c>
      <c r="C266">
        <v>377.14460000000003</v>
      </c>
      <c r="D266">
        <v>0</v>
      </c>
      <c r="E266">
        <v>0</v>
      </c>
      <c r="F266">
        <v>0</v>
      </c>
      <c r="G266">
        <v>0</v>
      </c>
    </row>
    <row r="267" spans="1:7" x14ac:dyDescent="0.3">
      <c r="A267">
        <v>13974.907983499999</v>
      </c>
      <c r="B267">
        <v>196.05108000000001</v>
      </c>
      <c r="C267">
        <v>377.24939999999998</v>
      </c>
      <c r="D267">
        <v>0</v>
      </c>
      <c r="E267">
        <v>0</v>
      </c>
      <c r="F267">
        <v>0</v>
      </c>
      <c r="G267">
        <v>0</v>
      </c>
    </row>
    <row r="268" spans="1:7" x14ac:dyDescent="0.3">
      <c r="A268">
        <v>13974.923520599999</v>
      </c>
      <c r="B268">
        <v>196.16916000000001</v>
      </c>
      <c r="C268">
        <v>377.52188000000001</v>
      </c>
      <c r="D268">
        <v>0</v>
      </c>
      <c r="E268">
        <v>0</v>
      </c>
      <c r="F268">
        <v>0</v>
      </c>
      <c r="G268">
        <v>0</v>
      </c>
    </row>
    <row r="269" spans="1:7" x14ac:dyDescent="0.3">
      <c r="A269">
        <v>13974.938987199999</v>
      </c>
      <c r="B269">
        <v>196.23804000000001</v>
      </c>
      <c r="C269">
        <v>377.94108</v>
      </c>
      <c r="D269">
        <v>0</v>
      </c>
      <c r="E269">
        <v>0</v>
      </c>
      <c r="F269">
        <v>0</v>
      </c>
      <c r="G269">
        <v>0</v>
      </c>
    </row>
    <row r="270" spans="1:7" x14ac:dyDescent="0.3">
      <c r="A270">
        <v>13974.954225699999</v>
      </c>
      <c r="B270">
        <v>196.26084</v>
      </c>
      <c r="C270">
        <v>378.08143999999999</v>
      </c>
      <c r="D270">
        <v>0</v>
      </c>
      <c r="E270">
        <v>0</v>
      </c>
      <c r="F270">
        <v>0</v>
      </c>
      <c r="G270">
        <v>0</v>
      </c>
    </row>
    <row r="271" spans="1:7" x14ac:dyDescent="0.3">
      <c r="A271">
        <v>13974.9689769</v>
      </c>
      <c r="B271">
        <v>196.23624000000001</v>
      </c>
      <c r="C271">
        <v>377.921999999999</v>
      </c>
      <c r="D271">
        <v>0</v>
      </c>
      <c r="E271">
        <v>0</v>
      </c>
      <c r="F271">
        <v>0</v>
      </c>
      <c r="G271">
        <v>0</v>
      </c>
    </row>
    <row r="272" spans="1:7" x14ac:dyDescent="0.3">
      <c r="A272">
        <v>13974.9845221</v>
      </c>
      <c r="B272">
        <v>196.16736</v>
      </c>
      <c r="C272">
        <v>377.86736000000002</v>
      </c>
      <c r="D272">
        <v>0</v>
      </c>
      <c r="E272">
        <v>0</v>
      </c>
      <c r="F272">
        <v>0</v>
      </c>
      <c r="G272">
        <v>0</v>
      </c>
    </row>
    <row r="273" spans="1:7" x14ac:dyDescent="0.3">
      <c r="A273">
        <v>13975.000694599999</v>
      </c>
      <c r="B273">
        <v>196.24968000000001</v>
      </c>
      <c r="C273">
        <v>377.86511999999999</v>
      </c>
      <c r="D273">
        <v>0</v>
      </c>
      <c r="E273">
        <v>0</v>
      </c>
      <c r="F273">
        <v>0</v>
      </c>
      <c r="G273">
        <v>0</v>
      </c>
    </row>
    <row r="274" spans="1:7" x14ac:dyDescent="0.3">
      <c r="A274">
        <v>13975.0483312</v>
      </c>
      <c r="B274">
        <v>196.32708</v>
      </c>
      <c r="C274">
        <v>377.95195999999999</v>
      </c>
      <c r="D274">
        <v>0</v>
      </c>
      <c r="E274">
        <v>0</v>
      </c>
      <c r="F274">
        <v>0</v>
      </c>
      <c r="G274">
        <v>0</v>
      </c>
    </row>
    <row r="275" spans="1:7" x14ac:dyDescent="0.3">
      <c r="A275">
        <v>13975.0641036</v>
      </c>
      <c r="B275">
        <v>196.40448000000001</v>
      </c>
      <c r="C275">
        <v>378.11216000000002</v>
      </c>
      <c r="D275">
        <v>0</v>
      </c>
      <c r="E275">
        <v>0</v>
      </c>
      <c r="F275">
        <v>0</v>
      </c>
      <c r="G275">
        <v>0</v>
      </c>
    </row>
    <row r="276" spans="1:7" x14ac:dyDescent="0.3">
      <c r="A276">
        <v>13975.095649700001</v>
      </c>
      <c r="B276">
        <v>196.20912000000001</v>
      </c>
      <c r="C276">
        <v>378.21532000000002</v>
      </c>
      <c r="D276">
        <v>0</v>
      </c>
      <c r="E276">
        <v>0</v>
      </c>
      <c r="F276">
        <v>0</v>
      </c>
      <c r="G276">
        <v>0</v>
      </c>
    </row>
    <row r="277" spans="1:7" x14ac:dyDescent="0.3">
      <c r="A277">
        <v>13509.7944071</v>
      </c>
      <c r="B277">
        <v>179.005337142857</v>
      </c>
      <c r="C277">
        <v>253.55459428571399</v>
      </c>
      <c r="D277">
        <v>0.05</v>
      </c>
      <c r="E277">
        <v>0</v>
      </c>
      <c r="F277">
        <v>0</v>
      </c>
      <c r="G277">
        <v>0</v>
      </c>
    </row>
    <row r="278" spans="1:7" x14ac:dyDescent="0.3">
      <c r="A278">
        <v>13509.810245299999</v>
      </c>
      <c r="B278">
        <v>178.68421714285699</v>
      </c>
      <c r="C278">
        <v>255.30323428571401</v>
      </c>
      <c r="D278">
        <v>0.05</v>
      </c>
      <c r="E278">
        <v>0</v>
      </c>
      <c r="F278">
        <v>0</v>
      </c>
      <c r="G278">
        <v>0</v>
      </c>
    </row>
    <row r="279" spans="1:7" x14ac:dyDescent="0.3">
      <c r="A279">
        <v>13509.841431700001</v>
      </c>
      <c r="B279">
        <v>178.36801714285701</v>
      </c>
      <c r="C279">
        <v>257.05187428571401</v>
      </c>
      <c r="D279">
        <v>0.05</v>
      </c>
      <c r="E279">
        <v>0</v>
      </c>
      <c r="F279">
        <v>0</v>
      </c>
      <c r="G279">
        <v>0</v>
      </c>
    </row>
    <row r="280" spans="1:7" x14ac:dyDescent="0.3">
      <c r="A280">
        <v>13509.8724829</v>
      </c>
      <c r="B280">
        <v>178.05168</v>
      </c>
      <c r="C280">
        <v>257.88319999999999</v>
      </c>
      <c r="D280">
        <v>0.05</v>
      </c>
      <c r="E280">
        <v>0</v>
      </c>
      <c r="F280">
        <v>0</v>
      </c>
      <c r="G280">
        <v>0</v>
      </c>
    </row>
    <row r="281" spans="1:7" x14ac:dyDescent="0.3">
      <c r="A281">
        <v>13509.9038693</v>
      </c>
      <c r="B281">
        <v>177.73679999999899</v>
      </c>
      <c r="C281">
        <v>258.84884</v>
      </c>
      <c r="D281">
        <v>0.05</v>
      </c>
      <c r="E281">
        <v>0</v>
      </c>
      <c r="F281">
        <v>0</v>
      </c>
      <c r="G281">
        <v>0</v>
      </c>
    </row>
    <row r="282" spans="1:7" x14ac:dyDescent="0.3">
      <c r="A282">
        <v>13509.9352242</v>
      </c>
      <c r="B282">
        <v>177.43176</v>
      </c>
      <c r="C282">
        <v>259.82495999999998</v>
      </c>
      <c r="D282">
        <v>0.05</v>
      </c>
      <c r="E282">
        <v>0</v>
      </c>
      <c r="F282">
        <v>0</v>
      </c>
      <c r="G282">
        <v>0</v>
      </c>
    </row>
    <row r="283" spans="1:7" x14ac:dyDescent="0.3">
      <c r="A283">
        <v>13509.9809723</v>
      </c>
      <c r="B283">
        <v>177.13656</v>
      </c>
      <c r="C283">
        <v>260.81155999999999</v>
      </c>
      <c r="D283">
        <v>0.05</v>
      </c>
      <c r="E283">
        <v>0</v>
      </c>
      <c r="F283">
        <v>0</v>
      </c>
      <c r="G283">
        <v>0</v>
      </c>
    </row>
    <row r="284" spans="1:7" x14ac:dyDescent="0.3">
      <c r="A284">
        <v>13510.0120093</v>
      </c>
      <c r="B284">
        <v>176.85120000000001</v>
      </c>
      <c r="C284">
        <v>262.63355999999999</v>
      </c>
      <c r="D284">
        <v>0.05</v>
      </c>
      <c r="E284">
        <v>0</v>
      </c>
      <c r="F284">
        <v>0</v>
      </c>
      <c r="G284">
        <v>0</v>
      </c>
    </row>
    <row r="285" spans="1:7" x14ac:dyDescent="0.3">
      <c r="A285">
        <v>13510.043680700001</v>
      </c>
      <c r="B285">
        <v>176.58059999999901</v>
      </c>
      <c r="C285">
        <v>264.46604000000002</v>
      </c>
      <c r="D285">
        <v>0.05</v>
      </c>
      <c r="E285">
        <v>0</v>
      </c>
      <c r="F285">
        <v>0</v>
      </c>
      <c r="G285">
        <v>0</v>
      </c>
    </row>
    <row r="286" spans="1:7" x14ac:dyDescent="0.3">
      <c r="A286">
        <v>13510.059734</v>
      </c>
      <c r="B286">
        <v>176.31</v>
      </c>
      <c r="C286">
        <v>266.29852</v>
      </c>
      <c r="D286">
        <v>0.05</v>
      </c>
      <c r="E286">
        <v>0</v>
      </c>
      <c r="F286">
        <v>0</v>
      </c>
      <c r="G286">
        <v>0</v>
      </c>
    </row>
    <row r="287" spans="1:7" x14ac:dyDescent="0.3">
      <c r="A287">
        <v>13510.105787</v>
      </c>
      <c r="B287">
        <v>176.05907999999999</v>
      </c>
      <c r="C287">
        <v>267.31655999999998</v>
      </c>
      <c r="D287">
        <v>0.05</v>
      </c>
      <c r="E287">
        <v>0</v>
      </c>
      <c r="F287">
        <v>0</v>
      </c>
      <c r="G287">
        <v>0</v>
      </c>
    </row>
    <row r="288" spans="1:7" x14ac:dyDescent="0.3">
      <c r="A288">
        <v>13510.1212326</v>
      </c>
      <c r="B288">
        <v>175.80815999999999</v>
      </c>
      <c r="C288">
        <v>268.33460000000002</v>
      </c>
      <c r="D288">
        <v>0.05</v>
      </c>
      <c r="E288">
        <v>0</v>
      </c>
      <c r="F288">
        <v>0</v>
      </c>
      <c r="G288">
        <v>0</v>
      </c>
    </row>
    <row r="289" spans="1:7" x14ac:dyDescent="0.3">
      <c r="A289">
        <v>13510.151930100001</v>
      </c>
      <c r="B289">
        <v>175.56707999999901</v>
      </c>
      <c r="C289">
        <v>269.34739999999999</v>
      </c>
      <c r="D289">
        <v>0.05</v>
      </c>
      <c r="E289">
        <v>0</v>
      </c>
      <c r="F289">
        <v>0</v>
      </c>
      <c r="G289">
        <v>0</v>
      </c>
    </row>
    <row r="290" spans="1:7" x14ac:dyDescent="0.3">
      <c r="A290">
        <v>13510.1832161</v>
      </c>
      <c r="B290">
        <v>175.32107999999999</v>
      </c>
      <c r="C290">
        <v>270.35496000000001</v>
      </c>
      <c r="D290">
        <v>0.05</v>
      </c>
      <c r="E290">
        <v>0</v>
      </c>
      <c r="F290">
        <v>0</v>
      </c>
      <c r="G290">
        <v>0</v>
      </c>
    </row>
    <row r="291" spans="1:7" x14ac:dyDescent="0.3">
      <c r="A291">
        <v>13510.229547499999</v>
      </c>
      <c r="B291">
        <v>175.07364000000001</v>
      </c>
      <c r="C291">
        <v>271.54007999999999</v>
      </c>
      <c r="D291">
        <v>0.05</v>
      </c>
      <c r="E291">
        <v>0</v>
      </c>
      <c r="F291">
        <v>0</v>
      </c>
      <c r="G291">
        <v>0</v>
      </c>
    </row>
    <row r="292" spans="1:7" x14ac:dyDescent="0.3">
      <c r="A292">
        <v>13510.260607800001</v>
      </c>
      <c r="B292">
        <v>174.8424</v>
      </c>
      <c r="C292">
        <v>273.39875999999998</v>
      </c>
      <c r="D292">
        <v>0.05</v>
      </c>
      <c r="E292">
        <v>0</v>
      </c>
      <c r="F292">
        <v>0</v>
      </c>
      <c r="G292">
        <v>0</v>
      </c>
    </row>
    <row r="293" spans="1:7" x14ac:dyDescent="0.3">
      <c r="A293">
        <v>13510.291924700001</v>
      </c>
      <c r="B293">
        <v>174.61115999999899</v>
      </c>
      <c r="C293">
        <v>275.25743999999997</v>
      </c>
      <c r="D293">
        <v>0.05</v>
      </c>
      <c r="E293">
        <v>0</v>
      </c>
      <c r="F293">
        <v>0</v>
      </c>
      <c r="G293">
        <v>0</v>
      </c>
    </row>
    <row r="294" spans="1:7" x14ac:dyDescent="0.3">
      <c r="A294">
        <v>13510.338604500001</v>
      </c>
      <c r="B294">
        <v>174.38484</v>
      </c>
      <c r="C294">
        <v>276.31216000000001</v>
      </c>
      <c r="D294">
        <v>0.05</v>
      </c>
      <c r="E294">
        <v>0</v>
      </c>
      <c r="F294">
        <v>0</v>
      </c>
      <c r="G294">
        <v>0</v>
      </c>
    </row>
    <row r="295" spans="1:7" x14ac:dyDescent="0.3">
      <c r="A295">
        <v>13510.3538164</v>
      </c>
      <c r="B295">
        <v>174.16836000000001</v>
      </c>
      <c r="C295">
        <v>277.37212</v>
      </c>
      <c r="D295">
        <v>0.05</v>
      </c>
      <c r="E295">
        <v>0</v>
      </c>
      <c r="F295">
        <v>0</v>
      </c>
      <c r="G295">
        <v>0</v>
      </c>
    </row>
    <row r="296" spans="1:7" x14ac:dyDescent="0.3">
      <c r="A296">
        <v>13510.399460500001</v>
      </c>
      <c r="B296">
        <v>173.95679999999999</v>
      </c>
      <c r="C296">
        <v>278.43207999999998</v>
      </c>
      <c r="D296">
        <v>0.05</v>
      </c>
      <c r="E296">
        <v>0</v>
      </c>
      <c r="F296">
        <v>0</v>
      </c>
      <c r="G296">
        <v>0</v>
      </c>
    </row>
    <row r="297" spans="1:7" x14ac:dyDescent="0.3">
      <c r="A297">
        <v>13510.430546899999</v>
      </c>
      <c r="B297">
        <v>173.74524</v>
      </c>
      <c r="C297">
        <v>279.49727999999999</v>
      </c>
      <c r="D297">
        <v>0.05</v>
      </c>
      <c r="E297">
        <v>0</v>
      </c>
      <c r="F297">
        <v>0</v>
      </c>
      <c r="G297">
        <v>0</v>
      </c>
    </row>
    <row r="298" spans="1:7" x14ac:dyDescent="0.3">
      <c r="A298">
        <v>13510.462068999999</v>
      </c>
      <c r="B298">
        <v>173.53368</v>
      </c>
      <c r="C298">
        <v>280.55723999999998</v>
      </c>
      <c r="D298">
        <v>0.05</v>
      </c>
      <c r="E298">
        <v>0</v>
      </c>
      <c r="F298">
        <v>0</v>
      </c>
      <c r="G298">
        <v>0</v>
      </c>
    </row>
    <row r="299" spans="1:7" x14ac:dyDescent="0.3">
      <c r="A299">
        <v>13510.493331899999</v>
      </c>
      <c r="B299">
        <v>173.33196000000001</v>
      </c>
      <c r="C299">
        <v>282.4264</v>
      </c>
      <c r="D299">
        <v>0.05</v>
      </c>
      <c r="E299">
        <v>0</v>
      </c>
      <c r="F299">
        <v>0</v>
      </c>
      <c r="G299">
        <v>0</v>
      </c>
    </row>
    <row r="300" spans="1:7" x14ac:dyDescent="0.3">
      <c r="A300">
        <v>13510.5406738</v>
      </c>
      <c r="B300">
        <v>173.13515999999899</v>
      </c>
      <c r="C300">
        <v>284.30079999999998</v>
      </c>
      <c r="D300">
        <v>0.05</v>
      </c>
      <c r="E300">
        <v>0</v>
      </c>
      <c r="F300">
        <v>0</v>
      </c>
      <c r="G300">
        <v>0</v>
      </c>
    </row>
    <row r="301" spans="1:7" x14ac:dyDescent="0.3">
      <c r="A301">
        <v>13510.5722663</v>
      </c>
      <c r="B301">
        <v>172.94507999999999</v>
      </c>
      <c r="C301">
        <v>285.75488000000001</v>
      </c>
      <c r="D301">
        <v>0.05</v>
      </c>
      <c r="E301">
        <v>0</v>
      </c>
      <c r="F301">
        <v>0</v>
      </c>
      <c r="G301">
        <v>0</v>
      </c>
    </row>
    <row r="302" spans="1:7" x14ac:dyDescent="0.3">
      <c r="A302">
        <v>13510.586852599999</v>
      </c>
      <c r="B302">
        <v>172.75319999999999</v>
      </c>
      <c r="C302">
        <v>286.79388</v>
      </c>
      <c r="D302">
        <v>0.05</v>
      </c>
      <c r="E302">
        <v>0</v>
      </c>
      <c r="F302">
        <v>0</v>
      </c>
      <c r="G302">
        <v>0</v>
      </c>
    </row>
    <row r="303" spans="1:7" x14ac:dyDescent="0.3">
      <c r="A303">
        <v>13510.633648000001</v>
      </c>
      <c r="B303">
        <v>172.56623999999999</v>
      </c>
      <c r="C303">
        <v>287.82240000000002</v>
      </c>
      <c r="D303">
        <v>0.05</v>
      </c>
      <c r="E303">
        <v>0</v>
      </c>
      <c r="F303">
        <v>0</v>
      </c>
      <c r="G303">
        <v>0</v>
      </c>
    </row>
    <row r="304" spans="1:7" x14ac:dyDescent="0.3">
      <c r="A304">
        <v>13510.6494165</v>
      </c>
      <c r="B304">
        <v>172.38419999999999</v>
      </c>
      <c r="C304">
        <v>288.84044</v>
      </c>
      <c r="D304">
        <v>0.05</v>
      </c>
      <c r="E304">
        <v>0</v>
      </c>
      <c r="F304">
        <v>0</v>
      </c>
      <c r="G304">
        <v>0</v>
      </c>
    </row>
    <row r="305" spans="1:7" x14ac:dyDescent="0.3">
      <c r="A305">
        <v>13510.695714199999</v>
      </c>
      <c r="B305">
        <v>172.20563999999999</v>
      </c>
      <c r="C305">
        <v>290.00984</v>
      </c>
      <c r="D305">
        <v>0.05</v>
      </c>
      <c r="E305">
        <v>0</v>
      </c>
      <c r="F305">
        <v>0</v>
      </c>
      <c r="G305">
        <v>0</v>
      </c>
    </row>
    <row r="306" spans="1:7" x14ac:dyDescent="0.3">
      <c r="A306">
        <v>13510.710121100001</v>
      </c>
      <c r="B306">
        <v>172.04820000000001</v>
      </c>
      <c r="C306">
        <v>291.80040000000002</v>
      </c>
      <c r="D306">
        <v>0.05</v>
      </c>
      <c r="E306">
        <v>0</v>
      </c>
      <c r="F306">
        <v>0</v>
      </c>
      <c r="G306">
        <v>0</v>
      </c>
    </row>
    <row r="307" spans="1:7" x14ac:dyDescent="0.3">
      <c r="A307">
        <v>13510.756708200001</v>
      </c>
      <c r="B307">
        <v>171.9006</v>
      </c>
      <c r="C307">
        <v>293.57524000000001</v>
      </c>
      <c r="D307">
        <v>0.05</v>
      </c>
      <c r="E307">
        <v>0</v>
      </c>
      <c r="F307">
        <v>0</v>
      </c>
      <c r="G307">
        <v>0</v>
      </c>
    </row>
    <row r="308" spans="1:7" x14ac:dyDescent="0.3">
      <c r="A308">
        <v>13510.787764299999</v>
      </c>
      <c r="B308">
        <v>171.75792000000001</v>
      </c>
      <c r="C308">
        <v>295.33436</v>
      </c>
      <c r="D308">
        <v>0.05</v>
      </c>
      <c r="E308">
        <v>0</v>
      </c>
      <c r="F308">
        <v>0</v>
      </c>
      <c r="G308">
        <v>0</v>
      </c>
    </row>
    <row r="309" spans="1:7" x14ac:dyDescent="0.3">
      <c r="A309">
        <v>13510.819565199999</v>
      </c>
      <c r="B309">
        <v>171.62016</v>
      </c>
      <c r="C309">
        <v>296.24759999999998</v>
      </c>
      <c r="D309">
        <v>0.05</v>
      </c>
      <c r="E309">
        <v>0</v>
      </c>
      <c r="F309">
        <v>0</v>
      </c>
      <c r="G309">
        <v>0</v>
      </c>
    </row>
    <row r="310" spans="1:7" x14ac:dyDescent="0.3">
      <c r="A310">
        <v>13510.8514536</v>
      </c>
      <c r="B310">
        <v>171.48732000000001</v>
      </c>
      <c r="C310">
        <v>297.13987999999898</v>
      </c>
      <c r="D310">
        <v>0.05</v>
      </c>
      <c r="E310">
        <v>0</v>
      </c>
      <c r="F310">
        <v>0</v>
      </c>
      <c r="G310">
        <v>0</v>
      </c>
    </row>
    <row r="311" spans="1:7" x14ac:dyDescent="0.3">
      <c r="A311">
        <v>13510.882149900001</v>
      </c>
      <c r="B311">
        <v>171.35939999999999</v>
      </c>
      <c r="C311">
        <v>298.804679999999</v>
      </c>
      <c r="D311">
        <v>0.05</v>
      </c>
      <c r="E311">
        <v>0</v>
      </c>
      <c r="F311">
        <v>0</v>
      </c>
      <c r="G311">
        <v>0</v>
      </c>
    </row>
    <row r="312" spans="1:7" x14ac:dyDescent="0.3">
      <c r="A312">
        <v>13510.913464900001</v>
      </c>
      <c r="B312">
        <v>171.22656000000001</v>
      </c>
      <c r="C312">
        <v>300.46424000000002</v>
      </c>
      <c r="D312">
        <v>0.05</v>
      </c>
      <c r="E312">
        <v>0</v>
      </c>
      <c r="F312">
        <v>0</v>
      </c>
      <c r="G312">
        <v>0</v>
      </c>
    </row>
    <row r="313" spans="1:7" x14ac:dyDescent="0.3">
      <c r="A313">
        <v>13510.944936399999</v>
      </c>
      <c r="B313">
        <v>171.09863999999999</v>
      </c>
      <c r="C313">
        <v>302.11856</v>
      </c>
      <c r="D313">
        <v>0.05</v>
      </c>
      <c r="E313">
        <v>0</v>
      </c>
      <c r="F313">
        <v>0</v>
      </c>
      <c r="G313">
        <v>0</v>
      </c>
    </row>
    <row r="314" spans="1:7" x14ac:dyDescent="0.3">
      <c r="A314">
        <v>13510.9762367</v>
      </c>
      <c r="B314">
        <v>170.97564</v>
      </c>
      <c r="C314">
        <v>303.804319999999</v>
      </c>
      <c r="D314">
        <v>0.05</v>
      </c>
      <c r="E314">
        <v>0</v>
      </c>
      <c r="F314">
        <v>0</v>
      </c>
      <c r="G314">
        <v>0</v>
      </c>
    </row>
    <row r="315" spans="1:7" x14ac:dyDescent="0.3">
      <c r="A315">
        <v>13511.022506900001</v>
      </c>
      <c r="B315">
        <v>170.8674</v>
      </c>
      <c r="C315">
        <v>305.45864</v>
      </c>
      <c r="D315">
        <v>0.05</v>
      </c>
      <c r="E315">
        <v>0</v>
      </c>
      <c r="F315">
        <v>0</v>
      </c>
      <c r="G315">
        <v>0</v>
      </c>
    </row>
    <row r="316" spans="1:7" x14ac:dyDescent="0.3">
      <c r="A316">
        <v>13511.0525884</v>
      </c>
      <c r="B316">
        <v>170.77536000000001</v>
      </c>
      <c r="C316">
        <v>306.96683999999999</v>
      </c>
      <c r="D316">
        <v>0.05</v>
      </c>
      <c r="E316">
        <v>0</v>
      </c>
      <c r="F316">
        <v>0</v>
      </c>
      <c r="G316">
        <v>0</v>
      </c>
    </row>
    <row r="317" spans="1:7" x14ac:dyDescent="0.3">
      <c r="A317">
        <v>13511.084031</v>
      </c>
      <c r="B317">
        <v>170.69172</v>
      </c>
      <c r="C317">
        <v>307.780519999999</v>
      </c>
      <c r="D317">
        <v>0.05</v>
      </c>
      <c r="E317">
        <v>0</v>
      </c>
      <c r="F317">
        <v>0</v>
      </c>
      <c r="G317">
        <v>0</v>
      </c>
    </row>
    <row r="318" spans="1:7" x14ac:dyDescent="0.3">
      <c r="A318">
        <v>13511.1153894</v>
      </c>
      <c r="B318">
        <v>170.61612</v>
      </c>
      <c r="C318">
        <v>309.01451999999898</v>
      </c>
      <c r="D318">
        <v>0.05</v>
      </c>
      <c r="E318">
        <v>0</v>
      </c>
      <c r="F318">
        <v>0</v>
      </c>
      <c r="G318">
        <v>0</v>
      </c>
    </row>
    <row r="319" spans="1:7" x14ac:dyDescent="0.3">
      <c r="A319">
        <v>13511.1467827</v>
      </c>
      <c r="B319">
        <v>170.56692000000001</v>
      </c>
      <c r="C319">
        <v>310.66359999999997</v>
      </c>
      <c r="D319">
        <v>0.05</v>
      </c>
      <c r="E319">
        <v>0</v>
      </c>
      <c r="F319">
        <v>0</v>
      </c>
      <c r="G319">
        <v>0</v>
      </c>
    </row>
    <row r="320" spans="1:7" x14ac:dyDescent="0.3">
      <c r="A320">
        <v>13511.162553599999</v>
      </c>
      <c r="B320">
        <v>170.53739999999999</v>
      </c>
      <c r="C320">
        <v>312.31267999999898</v>
      </c>
      <c r="D320">
        <v>0.05</v>
      </c>
      <c r="E320">
        <v>0</v>
      </c>
      <c r="F320">
        <v>0</v>
      </c>
      <c r="G320">
        <v>0</v>
      </c>
    </row>
    <row r="321" spans="1:7" x14ac:dyDescent="0.3">
      <c r="A321">
        <v>13511.210210400001</v>
      </c>
      <c r="B321">
        <v>170.51772</v>
      </c>
      <c r="C321">
        <v>313.99843999999899</v>
      </c>
      <c r="D321">
        <v>0.05</v>
      </c>
      <c r="E321">
        <v>0</v>
      </c>
      <c r="F321">
        <v>0</v>
      </c>
      <c r="G321">
        <v>0</v>
      </c>
    </row>
    <row r="322" spans="1:7" x14ac:dyDescent="0.3">
      <c r="A322">
        <v>13511.2410991</v>
      </c>
      <c r="B322">
        <v>170.52264</v>
      </c>
      <c r="C322">
        <v>315.66323999999901</v>
      </c>
      <c r="D322">
        <v>0.05</v>
      </c>
      <c r="E322">
        <v>0</v>
      </c>
      <c r="F322">
        <v>0</v>
      </c>
      <c r="G322">
        <v>0</v>
      </c>
    </row>
    <row r="323" spans="1:7" x14ac:dyDescent="0.3">
      <c r="A323">
        <v>13511.2723343</v>
      </c>
      <c r="B323">
        <v>170.54723999999999</v>
      </c>
      <c r="C323">
        <v>317.33851999999899</v>
      </c>
      <c r="D323">
        <v>0.05</v>
      </c>
      <c r="E323">
        <v>0</v>
      </c>
      <c r="F323">
        <v>0</v>
      </c>
      <c r="G323">
        <v>0</v>
      </c>
    </row>
    <row r="324" spans="1:7" x14ac:dyDescent="0.3">
      <c r="A324">
        <v>13511.3657226</v>
      </c>
      <c r="B324">
        <v>170.58168000000001</v>
      </c>
      <c r="C324">
        <v>318.22031999999899</v>
      </c>
      <c r="D324">
        <v>0.05</v>
      </c>
      <c r="E324">
        <v>0</v>
      </c>
      <c r="F324">
        <v>0</v>
      </c>
      <c r="G324">
        <v>0</v>
      </c>
    </row>
    <row r="325" spans="1:7" x14ac:dyDescent="0.3">
      <c r="A325">
        <v>13511.381191500001</v>
      </c>
      <c r="B325">
        <v>170.62595999999999</v>
      </c>
      <c r="C325">
        <v>319.10211999999899</v>
      </c>
      <c r="D325">
        <v>0.05</v>
      </c>
      <c r="E325">
        <v>0</v>
      </c>
      <c r="F325">
        <v>0</v>
      </c>
      <c r="G325">
        <v>0</v>
      </c>
    </row>
    <row r="326" spans="1:7" x14ac:dyDescent="0.3">
      <c r="A326">
        <v>13511.412554099999</v>
      </c>
      <c r="B326">
        <v>170.685</v>
      </c>
      <c r="C326">
        <v>319.99964</v>
      </c>
      <c r="D326">
        <v>0.05</v>
      </c>
      <c r="E326">
        <v>0</v>
      </c>
      <c r="F326">
        <v>0</v>
      </c>
      <c r="G326">
        <v>0</v>
      </c>
    </row>
    <row r="327" spans="1:7" x14ac:dyDescent="0.3">
      <c r="A327">
        <v>13511.443650200001</v>
      </c>
      <c r="B327">
        <v>170.77356</v>
      </c>
      <c r="C327">
        <v>321.73255999999998</v>
      </c>
      <c r="D327">
        <v>0.05</v>
      </c>
      <c r="E327">
        <v>0</v>
      </c>
      <c r="F327">
        <v>0</v>
      </c>
      <c r="G327">
        <v>0</v>
      </c>
    </row>
    <row r="328" spans="1:7" x14ac:dyDescent="0.3">
      <c r="A328">
        <v>13511.4751939</v>
      </c>
      <c r="B328">
        <v>170.8818</v>
      </c>
      <c r="C328">
        <v>323.48119999999898</v>
      </c>
      <c r="D328">
        <v>0.05</v>
      </c>
      <c r="E328">
        <v>0</v>
      </c>
      <c r="F328">
        <v>0</v>
      </c>
      <c r="G328">
        <v>0</v>
      </c>
    </row>
    <row r="329" spans="1:7" x14ac:dyDescent="0.3">
      <c r="A329">
        <v>13511.522381799999</v>
      </c>
      <c r="B329">
        <v>171.00971999999999</v>
      </c>
      <c r="C329">
        <v>325.24032</v>
      </c>
      <c r="D329">
        <v>0.05</v>
      </c>
      <c r="E329">
        <v>0</v>
      </c>
      <c r="F329">
        <v>0</v>
      </c>
      <c r="G329">
        <v>0</v>
      </c>
    </row>
    <row r="330" spans="1:7" x14ac:dyDescent="0.3">
      <c r="A330">
        <v>13511.5374687</v>
      </c>
      <c r="B330">
        <v>171.16368</v>
      </c>
      <c r="C330">
        <v>326.84807999999998</v>
      </c>
      <c r="D330">
        <v>0.05</v>
      </c>
      <c r="E330">
        <v>0</v>
      </c>
      <c r="F330">
        <v>0</v>
      </c>
      <c r="G330">
        <v>0</v>
      </c>
    </row>
    <row r="331" spans="1:7" x14ac:dyDescent="0.3">
      <c r="A331">
        <v>13511.5551583</v>
      </c>
      <c r="B331">
        <v>171.32604000000001</v>
      </c>
      <c r="C331">
        <v>327.824199999999</v>
      </c>
      <c r="D331">
        <v>0.05</v>
      </c>
      <c r="E331">
        <v>0</v>
      </c>
      <c r="F331">
        <v>0</v>
      </c>
      <c r="G331">
        <v>0</v>
      </c>
    </row>
    <row r="332" spans="1:7" x14ac:dyDescent="0.3">
      <c r="A332">
        <v>13511.6139773</v>
      </c>
      <c r="B332">
        <v>171.49824000000001</v>
      </c>
      <c r="C332">
        <v>328.81079999999997</v>
      </c>
      <c r="D332">
        <v>0.05</v>
      </c>
      <c r="E332">
        <v>0</v>
      </c>
      <c r="F332">
        <v>0</v>
      </c>
      <c r="G332">
        <v>0</v>
      </c>
    </row>
    <row r="333" spans="1:7" x14ac:dyDescent="0.3">
      <c r="A333">
        <v>13511.644840999999</v>
      </c>
      <c r="B333">
        <v>171.68520000000001</v>
      </c>
      <c r="C333">
        <v>329.80263999999897</v>
      </c>
      <c r="D333">
        <v>0.05</v>
      </c>
      <c r="E333">
        <v>0</v>
      </c>
      <c r="F333">
        <v>0</v>
      </c>
      <c r="G333">
        <v>0</v>
      </c>
    </row>
    <row r="334" spans="1:7" x14ac:dyDescent="0.3">
      <c r="A334">
        <v>13511.660712499999</v>
      </c>
      <c r="B334">
        <v>171.89676</v>
      </c>
      <c r="C334">
        <v>331.62463999999898</v>
      </c>
      <c r="D334">
        <v>0.05</v>
      </c>
      <c r="E334">
        <v>0</v>
      </c>
      <c r="F334">
        <v>0</v>
      </c>
      <c r="G334">
        <v>0</v>
      </c>
    </row>
    <row r="335" spans="1:7" x14ac:dyDescent="0.3">
      <c r="A335">
        <v>13511.6914935</v>
      </c>
      <c r="B335">
        <v>172.12307999999999</v>
      </c>
      <c r="C335">
        <v>333.44139999999902</v>
      </c>
      <c r="D335">
        <v>0.05</v>
      </c>
      <c r="E335">
        <v>0</v>
      </c>
      <c r="F335">
        <v>0</v>
      </c>
      <c r="G335">
        <v>0</v>
      </c>
    </row>
    <row r="336" spans="1:7" x14ac:dyDescent="0.3">
      <c r="A336">
        <v>13511.722981000001</v>
      </c>
      <c r="B336">
        <v>172.36908</v>
      </c>
      <c r="C336">
        <v>334.47515999999899</v>
      </c>
      <c r="D336">
        <v>0.05</v>
      </c>
      <c r="E336">
        <v>0</v>
      </c>
      <c r="F336">
        <v>0</v>
      </c>
      <c r="G336">
        <v>0</v>
      </c>
    </row>
    <row r="337" spans="1:7" x14ac:dyDescent="0.3">
      <c r="A337">
        <v>13511.754095300001</v>
      </c>
      <c r="B337">
        <v>172.65935999999999</v>
      </c>
      <c r="C337">
        <v>335.42507999999901</v>
      </c>
      <c r="D337">
        <v>0.05</v>
      </c>
      <c r="E337">
        <v>0</v>
      </c>
      <c r="F337">
        <v>0</v>
      </c>
      <c r="G337">
        <v>0</v>
      </c>
    </row>
    <row r="338" spans="1:7" x14ac:dyDescent="0.3">
      <c r="A338">
        <v>13511.7856768</v>
      </c>
      <c r="B338">
        <v>172.96932000000001</v>
      </c>
      <c r="C338">
        <v>336.36975999999902</v>
      </c>
      <c r="D338">
        <v>0.05</v>
      </c>
      <c r="E338">
        <v>0</v>
      </c>
      <c r="F338">
        <v>0</v>
      </c>
      <c r="G338">
        <v>0</v>
      </c>
    </row>
    <row r="339" spans="1:7" x14ac:dyDescent="0.3">
      <c r="A339">
        <v>13511.832528000001</v>
      </c>
      <c r="B339">
        <v>173.31023999999999</v>
      </c>
      <c r="C339">
        <v>337.935599999999</v>
      </c>
      <c r="D339">
        <v>0.05</v>
      </c>
      <c r="E339">
        <v>0</v>
      </c>
      <c r="F339">
        <v>0</v>
      </c>
      <c r="G339">
        <v>0</v>
      </c>
    </row>
    <row r="340" spans="1:7" x14ac:dyDescent="0.3">
      <c r="A340">
        <v>13511.8626685</v>
      </c>
      <c r="B340">
        <v>173.67431999999999</v>
      </c>
      <c r="C340">
        <v>339.66851999999898</v>
      </c>
      <c r="D340">
        <v>0.05</v>
      </c>
      <c r="E340">
        <v>0</v>
      </c>
      <c r="F340">
        <v>0</v>
      </c>
      <c r="G340">
        <v>0</v>
      </c>
    </row>
    <row r="341" spans="1:7" x14ac:dyDescent="0.3">
      <c r="A341">
        <v>13511.8942021</v>
      </c>
      <c r="B341">
        <v>174.04823999999999</v>
      </c>
      <c r="C341">
        <v>341.40143999999998</v>
      </c>
      <c r="D341">
        <v>0.05</v>
      </c>
      <c r="E341">
        <v>0</v>
      </c>
      <c r="F341">
        <v>0</v>
      </c>
      <c r="G341">
        <v>0</v>
      </c>
    </row>
    <row r="342" spans="1:7" x14ac:dyDescent="0.3">
      <c r="A342">
        <v>13511.9252586</v>
      </c>
      <c r="B342">
        <v>174.43691999999999</v>
      </c>
      <c r="C342">
        <v>343.17103999999898</v>
      </c>
      <c r="D342">
        <v>0.05</v>
      </c>
      <c r="E342">
        <v>0</v>
      </c>
      <c r="F342">
        <v>0</v>
      </c>
      <c r="G342">
        <v>0</v>
      </c>
    </row>
    <row r="343" spans="1:7" x14ac:dyDescent="0.3">
      <c r="A343">
        <v>13511.9562339</v>
      </c>
      <c r="B343">
        <v>174.85692</v>
      </c>
      <c r="C343">
        <v>344.52555999999998</v>
      </c>
      <c r="D343">
        <v>0.05</v>
      </c>
      <c r="E343">
        <v>0</v>
      </c>
      <c r="F343">
        <v>0</v>
      </c>
      <c r="G343">
        <v>0</v>
      </c>
    </row>
    <row r="344" spans="1:7" x14ac:dyDescent="0.3">
      <c r="A344">
        <v>13511.9883856</v>
      </c>
      <c r="B344">
        <v>175.28495999999899</v>
      </c>
      <c r="C344">
        <v>345.47547999999898</v>
      </c>
      <c r="D344">
        <v>0.05</v>
      </c>
      <c r="E344">
        <v>0</v>
      </c>
      <c r="F344">
        <v>0</v>
      </c>
      <c r="G344">
        <v>0</v>
      </c>
    </row>
    <row r="345" spans="1:7" x14ac:dyDescent="0.3">
      <c r="A345">
        <v>13512.034320999999</v>
      </c>
      <c r="B345">
        <v>175.73759999999999</v>
      </c>
      <c r="C345">
        <v>346.43587999999897</v>
      </c>
      <c r="D345">
        <v>0.05</v>
      </c>
      <c r="E345">
        <v>0</v>
      </c>
      <c r="F345">
        <v>0</v>
      </c>
      <c r="G345">
        <v>0</v>
      </c>
    </row>
    <row r="346" spans="1:7" x14ac:dyDescent="0.3">
      <c r="A346">
        <v>13512.0651774</v>
      </c>
      <c r="B346">
        <v>176.21976000000001</v>
      </c>
      <c r="C346">
        <v>347.38055999999898</v>
      </c>
      <c r="D346">
        <v>0.05</v>
      </c>
      <c r="E346">
        <v>0</v>
      </c>
      <c r="F346">
        <v>0</v>
      </c>
      <c r="G346">
        <v>0</v>
      </c>
    </row>
    <row r="347" spans="1:7" x14ac:dyDescent="0.3">
      <c r="A347">
        <v>13512.096064400001</v>
      </c>
      <c r="B347">
        <v>176.72651999999999</v>
      </c>
      <c r="C347">
        <v>348.36191999999897</v>
      </c>
      <c r="D347">
        <v>0.05</v>
      </c>
      <c r="E347">
        <v>0</v>
      </c>
      <c r="F347">
        <v>0</v>
      </c>
      <c r="G347">
        <v>0</v>
      </c>
    </row>
    <row r="348" spans="1:7" x14ac:dyDescent="0.3">
      <c r="A348">
        <v>13512.127350799999</v>
      </c>
      <c r="B348">
        <v>177.2346</v>
      </c>
      <c r="C348">
        <v>350.18916000000002</v>
      </c>
      <c r="D348">
        <v>0.05</v>
      </c>
      <c r="E348">
        <v>0</v>
      </c>
      <c r="F348">
        <v>0</v>
      </c>
      <c r="G348">
        <v>0</v>
      </c>
    </row>
    <row r="349" spans="1:7" x14ac:dyDescent="0.3">
      <c r="A349">
        <v>13512.142599000001</v>
      </c>
      <c r="B349">
        <v>177.76728</v>
      </c>
      <c r="C349">
        <v>352.02163999999999</v>
      </c>
      <c r="D349">
        <v>0.05</v>
      </c>
      <c r="E349">
        <v>0</v>
      </c>
      <c r="F349">
        <v>0</v>
      </c>
      <c r="G349">
        <v>0</v>
      </c>
    </row>
    <row r="350" spans="1:7" x14ac:dyDescent="0.3">
      <c r="A350">
        <v>13512.188509600001</v>
      </c>
      <c r="B350">
        <v>178.32455999999999</v>
      </c>
      <c r="C350">
        <v>353.8646</v>
      </c>
      <c r="D350">
        <v>0.05</v>
      </c>
      <c r="E350">
        <v>0</v>
      </c>
      <c r="F350">
        <v>0</v>
      </c>
      <c r="G350">
        <v>0</v>
      </c>
    </row>
    <row r="351" spans="1:7" x14ac:dyDescent="0.3">
      <c r="A351">
        <v>13512.2191559</v>
      </c>
      <c r="B351">
        <v>178.87824000000001</v>
      </c>
      <c r="C351">
        <v>355.72327999999999</v>
      </c>
      <c r="D351">
        <v>0.05</v>
      </c>
      <c r="E351">
        <v>0</v>
      </c>
      <c r="F351">
        <v>0</v>
      </c>
      <c r="G351">
        <v>0</v>
      </c>
    </row>
    <row r="352" spans="1:7" x14ac:dyDescent="0.3">
      <c r="A352">
        <v>13512.2506374</v>
      </c>
      <c r="B352">
        <v>179.44175999999999</v>
      </c>
      <c r="C352">
        <v>356.77276000000001</v>
      </c>
      <c r="D352">
        <v>0.05</v>
      </c>
      <c r="E352">
        <v>0</v>
      </c>
      <c r="F352">
        <v>0</v>
      </c>
      <c r="G352">
        <v>0</v>
      </c>
    </row>
    <row r="353" spans="1:7" x14ac:dyDescent="0.3">
      <c r="A353">
        <v>13512.2819676</v>
      </c>
      <c r="B353">
        <v>180.02495999999999</v>
      </c>
      <c r="C353">
        <v>357.82747999999998</v>
      </c>
      <c r="D353">
        <v>0.05</v>
      </c>
      <c r="E353">
        <v>0</v>
      </c>
      <c r="F353">
        <v>0</v>
      </c>
      <c r="G353">
        <v>0</v>
      </c>
    </row>
    <row r="354" spans="1:7" x14ac:dyDescent="0.3">
      <c r="A354">
        <v>13512.327148300001</v>
      </c>
      <c r="B354">
        <v>180.62291999999999</v>
      </c>
      <c r="C354">
        <v>358.89792</v>
      </c>
      <c r="D354">
        <v>0.05</v>
      </c>
      <c r="E354">
        <v>0</v>
      </c>
      <c r="F354">
        <v>0</v>
      </c>
      <c r="G354">
        <v>0</v>
      </c>
    </row>
    <row r="355" spans="1:7" x14ac:dyDescent="0.3">
      <c r="A355">
        <v>13512.342975400001</v>
      </c>
      <c r="B355">
        <v>181.24547999999999</v>
      </c>
      <c r="C355">
        <v>359.97359999999901</v>
      </c>
      <c r="D355">
        <v>0.05</v>
      </c>
      <c r="E355">
        <v>0</v>
      </c>
      <c r="F355">
        <v>0</v>
      </c>
      <c r="G355">
        <v>0</v>
      </c>
    </row>
    <row r="356" spans="1:7" x14ac:dyDescent="0.3">
      <c r="A356">
        <v>13512.373514999999</v>
      </c>
      <c r="B356">
        <v>181.89264</v>
      </c>
      <c r="C356">
        <v>361.07023999999899</v>
      </c>
      <c r="D356">
        <v>0.05</v>
      </c>
      <c r="E356">
        <v>0</v>
      </c>
      <c r="F356">
        <v>0</v>
      </c>
      <c r="G356">
        <v>0</v>
      </c>
    </row>
    <row r="357" spans="1:7" x14ac:dyDescent="0.3">
      <c r="A357">
        <v>13512.4055116</v>
      </c>
      <c r="B357">
        <v>182.56932</v>
      </c>
      <c r="C357">
        <v>362.18259999999998</v>
      </c>
      <c r="D357">
        <v>0.05</v>
      </c>
      <c r="E357">
        <v>0</v>
      </c>
      <c r="F357">
        <v>0</v>
      </c>
      <c r="G357">
        <v>0</v>
      </c>
    </row>
    <row r="358" spans="1:7" x14ac:dyDescent="0.3">
      <c r="A358">
        <v>13512.451620399999</v>
      </c>
      <c r="B358">
        <v>183.2706</v>
      </c>
      <c r="C358">
        <v>363.31592000000001</v>
      </c>
      <c r="D358">
        <v>0.05</v>
      </c>
      <c r="E358">
        <v>0</v>
      </c>
      <c r="F358">
        <v>0</v>
      </c>
      <c r="G358">
        <v>0</v>
      </c>
    </row>
    <row r="359" spans="1:7" x14ac:dyDescent="0.3">
      <c r="A359">
        <v>13512.483561700001</v>
      </c>
      <c r="B359">
        <v>183.99155999999999</v>
      </c>
      <c r="C359">
        <v>363.65051999999997</v>
      </c>
      <c r="D359">
        <v>0.05</v>
      </c>
      <c r="E359">
        <v>0</v>
      </c>
      <c r="F359">
        <v>0</v>
      </c>
      <c r="G359">
        <v>0</v>
      </c>
    </row>
    <row r="360" spans="1:7" x14ac:dyDescent="0.3">
      <c r="A360">
        <v>13512.516025299999</v>
      </c>
      <c r="B360">
        <v>184.74348000000001</v>
      </c>
      <c r="C360">
        <v>364.69011999999998</v>
      </c>
      <c r="D360">
        <v>0.05</v>
      </c>
      <c r="E360">
        <v>0</v>
      </c>
      <c r="F360">
        <v>0</v>
      </c>
      <c r="G360">
        <v>0</v>
      </c>
    </row>
    <row r="361" spans="1:7" x14ac:dyDescent="0.3">
      <c r="A361">
        <v>13512.547548500001</v>
      </c>
      <c r="B361">
        <v>185.50871999999899</v>
      </c>
      <c r="C361">
        <v>365.923</v>
      </c>
      <c r="D361">
        <v>0.05</v>
      </c>
      <c r="E361">
        <v>0</v>
      </c>
      <c r="F361">
        <v>0</v>
      </c>
      <c r="G361">
        <v>0</v>
      </c>
    </row>
    <row r="362" spans="1:7" x14ac:dyDescent="0.3">
      <c r="A362">
        <v>13512.5783369</v>
      </c>
      <c r="B362">
        <v>186.27395999999999</v>
      </c>
      <c r="C362">
        <v>367.24495999999999</v>
      </c>
      <c r="D362">
        <v>0.05</v>
      </c>
      <c r="E362">
        <v>0</v>
      </c>
      <c r="F362">
        <v>0</v>
      </c>
      <c r="G362">
        <v>0</v>
      </c>
    </row>
    <row r="363" spans="1:7" x14ac:dyDescent="0.3">
      <c r="A363">
        <v>13512.6092271</v>
      </c>
      <c r="B363">
        <v>187.06379999999999</v>
      </c>
      <c r="C363">
        <v>368.56691999999998</v>
      </c>
      <c r="D363">
        <v>0.05</v>
      </c>
      <c r="E363">
        <v>0</v>
      </c>
      <c r="F363">
        <v>0</v>
      </c>
      <c r="G363">
        <v>0</v>
      </c>
    </row>
    <row r="364" spans="1:7" x14ac:dyDescent="0.3">
      <c r="A364">
        <v>13512.655903700001</v>
      </c>
      <c r="B364">
        <v>187.86204000000001</v>
      </c>
      <c r="C364">
        <v>369.23104000000001</v>
      </c>
      <c r="D364">
        <v>0.05</v>
      </c>
      <c r="E364">
        <v>0</v>
      </c>
      <c r="F364">
        <v>0</v>
      </c>
      <c r="G364">
        <v>0</v>
      </c>
    </row>
    <row r="365" spans="1:7" x14ac:dyDescent="0.3">
      <c r="A365">
        <v>13512.686688</v>
      </c>
      <c r="B365">
        <v>188.67648</v>
      </c>
      <c r="C365">
        <v>369.75427999999999</v>
      </c>
      <c r="D365">
        <v>0.05</v>
      </c>
      <c r="E365">
        <v>0</v>
      </c>
      <c r="F365">
        <v>0</v>
      </c>
      <c r="G365">
        <v>0</v>
      </c>
    </row>
    <row r="366" spans="1:7" x14ac:dyDescent="0.3">
      <c r="A366">
        <v>13512.7022397</v>
      </c>
      <c r="B366">
        <v>189.52044000000001</v>
      </c>
      <c r="C366">
        <v>371.09719999999999</v>
      </c>
      <c r="D366">
        <v>0.05</v>
      </c>
      <c r="E366">
        <v>0</v>
      </c>
      <c r="F366">
        <v>0</v>
      </c>
      <c r="G366">
        <v>0</v>
      </c>
    </row>
    <row r="367" spans="1:7" x14ac:dyDescent="0.3">
      <c r="A367">
        <v>13512.7333504</v>
      </c>
      <c r="B367">
        <v>190.37423999999999</v>
      </c>
      <c r="C367">
        <v>372.42964000000001</v>
      </c>
      <c r="D367">
        <v>0.05</v>
      </c>
      <c r="E367">
        <v>0</v>
      </c>
      <c r="F367">
        <v>0</v>
      </c>
      <c r="G367">
        <v>0</v>
      </c>
    </row>
    <row r="368" spans="1:7" x14ac:dyDescent="0.3">
      <c r="A368">
        <v>13512.7649759</v>
      </c>
      <c r="B368">
        <v>191.24279999999999</v>
      </c>
      <c r="C368">
        <v>373.7516</v>
      </c>
      <c r="D368">
        <v>0.05</v>
      </c>
      <c r="E368">
        <v>0</v>
      </c>
      <c r="F368">
        <v>0</v>
      </c>
      <c r="G368">
        <v>0</v>
      </c>
    </row>
    <row r="369" spans="1:7" x14ac:dyDescent="0.3">
      <c r="A369">
        <v>13512.8109788</v>
      </c>
      <c r="B369">
        <v>192.11627999999999</v>
      </c>
      <c r="C369">
        <v>375.05259999999998</v>
      </c>
      <c r="D369">
        <v>0.05</v>
      </c>
      <c r="E369">
        <v>0</v>
      </c>
      <c r="F369">
        <v>0</v>
      </c>
      <c r="G369">
        <v>0</v>
      </c>
    </row>
    <row r="370" spans="1:7" x14ac:dyDescent="0.3">
      <c r="A370">
        <v>13512.8421886</v>
      </c>
      <c r="B370">
        <v>192.99467999999999</v>
      </c>
      <c r="C370">
        <v>376.32216</v>
      </c>
      <c r="D370">
        <v>0.05</v>
      </c>
      <c r="E370">
        <v>0</v>
      </c>
      <c r="F370">
        <v>0</v>
      </c>
      <c r="G370">
        <v>0</v>
      </c>
    </row>
    <row r="371" spans="1:7" x14ac:dyDescent="0.3">
      <c r="A371">
        <v>13512.8736016</v>
      </c>
      <c r="B371">
        <v>193.806839999999</v>
      </c>
      <c r="C371">
        <v>377.56551999999999</v>
      </c>
      <c r="D371">
        <v>0.05</v>
      </c>
      <c r="E371">
        <v>0</v>
      </c>
      <c r="F371">
        <v>0</v>
      </c>
      <c r="G371">
        <v>0</v>
      </c>
    </row>
    <row r="372" spans="1:7" x14ac:dyDescent="0.3">
      <c r="A372">
        <v>13512.904714300001</v>
      </c>
      <c r="B372">
        <v>194.61899999999901</v>
      </c>
      <c r="C372">
        <v>378.76695999999998</v>
      </c>
      <c r="D372">
        <v>0.05</v>
      </c>
      <c r="E372">
        <v>0</v>
      </c>
      <c r="F372">
        <v>0</v>
      </c>
      <c r="G372">
        <v>0</v>
      </c>
    </row>
    <row r="373" spans="1:7" x14ac:dyDescent="0.3">
      <c r="A373">
        <v>13512.936001800001</v>
      </c>
      <c r="B373">
        <v>195.45444000000001</v>
      </c>
      <c r="C373">
        <v>379.10156000000001</v>
      </c>
      <c r="D373">
        <v>0.05</v>
      </c>
      <c r="E373">
        <v>0</v>
      </c>
      <c r="F373">
        <v>0</v>
      </c>
      <c r="G373">
        <v>0</v>
      </c>
    </row>
    <row r="374" spans="1:7" x14ac:dyDescent="0.3">
      <c r="A374">
        <v>13512.966858899999</v>
      </c>
      <c r="B374">
        <v>196.28495999999899</v>
      </c>
      <c r="C374">
        <v>380.23487999999998</v>
      </c>
      <c r="D374">
        <v>0.05</v>
      </c>
      <c r="E374">
        <v>0</v>
      </c>
      <c r="F374">
        <v>0</v>
      </c>
      <c r="G374">
        <v>0</v>
      </c>
    </row>
    <row r="375" spans="1:7" x14ac:dyDescent="0.3">
      <c r="A375">
        <v>13513.012820899999</v>
      </c>
      <c r="B375">
        <v>197.13023999999999</v>
      </c>
      <c r="C375">
        <v>381.35248000000001</v>
      </c>
      <c r="D375">
        <v>0.05</v>
      </c>
      <c r="E375">
        <v>0</v>
      </c>
      <c r="F375">
        <v>0</v>
      </c>
      <c r="G375">
        <v>0</v>
      </c>
    </row>
    <row r="376" spans="1:7" x14ac:dyDescent="0.3">
      <c r="A376">
        <v>13513.043588799999</v>
      </c>
      <c r="B376">
        <v>198.00371999999999</v>
      </c>
      <c r="C376">
        <v>382.44911999999999</v>
      </c>
      <c r="D376">
        <v>0.05</v>
      </c>
      <c r="E376">
        <v>0</v>
      </c>
      <c r="F376">
        <v>0</v>
      </c>
      <c r="G376">
        <v>0</v>
      </c>
    </row>
    <row r="377" spans="1:7" x14ac:dyDescent="0.3">
      <c r="A377">
        <v>13513.075355499999</v>
      </c>
      <c r="B377">
        <v>198.89196000000001</v>
      </c>
      <c r="C377">
        <v>383.51432</v>
      </c>
      <c r="D377">
        <v>0.05</v>
      </c>
      <c r="E377">
        <v>0</v>
      </c>
      <c r="F377">
        <v>0</v>
      </c>
      <c r="G377">
        <v>0</v>
      </c>
    </row>
    <row r="378" spans="1:7" x14ac:dyDescent="0.3">
      <c r="A378">
        <v>13513.105863799999</v>
      </c>
      <c r="B378">
        <v>199.76052000000001</v>
      </c>
      <c r="C378">
        <v>384.60572000000002</v>
      </c>
      <c r="D378">
        <v>0.05</v>
      </c>
      <c r="E378">
        <v>0</v>
      </c>
      <c r="F378">
        <v>0</v>
      </c>
      <c r="G378">
        <v>0</v>
      </c>
    </row>
    <row r="379" spans="1:7" x14ac:dyDescent="0.3">
      <c r="A379">
        <v>13513.1364063</v>
      </c>
      <c r="B379">
        <v>200.61431999999999</v>
      </c>
      <c r="C379">
        <v>385.691879999999</v>
      </c>
      <c r="D379">
        <v>0.05</v>
      </c>
      <c r="E379">
        <v>0</v>
      </c>
      <c r="F379">
        <v>0</v>
      </c>
      <c r="G379">
        <v>0</v>
      </c>
    </row>
    <row r="380" spans="1:7" x14ac:dyDescent="0.3">
      <c r="A380">
        <v>13513.1670275</v>
      </c>
      <c r="B380">
        <v>201.42876000000001</v>
      </c>
      <c r="C380">
        <v>386.78327999999902</v>
      </c>
      <c r="D380">
        <v>0.05</v>
      </c>
      <c r="E380">
        <v>0</v>
      </c>
      <c r="F380">
        <v>0</v>
      </c>
      <c r="G380">
        <v>0</v>
      </c>
    </row>
    <row r="381" spans="1:7" x14ac:dyDescent="0.3">
      <c r="A381">
        <v>13513.1976925</v>
      </c>
      <c r="B381">
        <v>202.19399999999999</v>
      </c>
      <c r="C381">
        <v>388.67339999999899</v>
      </c>
      <c r="D381">
        <v>0.05</v>
      </c>
      <c r="E381">
        <v>0</v>
      </c>
      <c r="F381">
        <v>0</v>
      </c>
      <c r="G381">
        <v>0</v>
      </c>
    </row>
    <row r="382" spans="1:7" x14ac:dyDescent="0.3">
      <c r="A382">
        <v>13513.213873500001</v>
      </c>
      <c r="B382">
        <v>202.91496000000001</v>
      </c>
      <c r="C382">
        <v>390.58971999999898</v>
      </c>
      <c r="D382">
        <v>0.05</v>
      </c>
      <c r="E382">
        <v>0</v>
      </c>
      <c r="F382">
        <v>0</v>
      </c>
      <c r="G382">
        <v>0</v>
      </c>
    </row>
    <row r="383" spans="1:7" x14ac:dyDescent="0.3">
      <c r="A383">
        <v>13513.276353200001</v>
      </c>
      <c r="B383">
        <v>203.59163999999899</v>
      </c>
      <c r="C383">
        <v>392.49032</v>
      </c>
      <c r="D383">
        <v>0.05</v>
      </c>
      <c r="E383">
        <v>0</v>
      </c>
      <c r="F383">
        <v>0</v>
      </c>
      <c r="G383">
        <v>0</v>
      </c>
    </row>
    <row r="384" spans="1:7" x14ac:dyDescent="0.3">
      <c r="A384">
        <v>13513.292180500001</v>
      </c>
      <c r="B384">
        <v>204.22404</v>
      </c>
      <c r="C384">
        <v>394.41188</v>
      </c>
      <c r="D384">
        <v>0.05</v>
      </c>
      <c r="E384">
        <v>0</v>
      </c>
      <c r="F384">
        <v>0</v>
      </c>
      <c r="G384">
        <v>0</v>
      </c>
    </row>
    <row r="385" spans="1:7" x14ac:dyDescent="0.3">
      <c r="A385">
        <v>13513.3235461</v>
      </c>
      <c r="B385">
        <v>204.81564</v>
      </c>
      <c r="C385">
        <v>395.65987999999999</v>
      </c>
      <c r="D385">
        <v>0.05</v>
      </c>
      <c r="E385">
        <v>0</v>
      </c>
      <c r="F385">
        <v>0</v>
      </c>
      <c r="G385">
        <v>0</v>
      </c>
    </row>
    <row r="386" spans="1:7" x14ac:dyDescent="0.3">
      <c r="A386">
        <v>13513.353682299999</v>
      </c>
      <c r="B386">
        <v>205.37916000000001</v>
      </c>
      <c r="C386">
        <v>396.75652000000002</v>
      </c>
      <c r="D386">
        <v>0.05</v>
      </c>
      <c r="E386">
        <v>0</v>
      </c>
      <c r="F386">
        <v>0</v>
      </c>
      <c r="G386">
        <v>0</v>
      </c>
    </row>
    <row r="387" spans="1:7" x14ac:dyDescent="0.3">
      <c r="A387">
        <v>13513.3846779</v>
      </c>
      <c r="B387">
        <v>205.91316</v>
      </c>
      <c r="C387">
        <v>397.88459999999998</v>
      </c>
      <c r="D387">
        <v>0.05</v>
      </c>
      <c r="E387">
        <v>0</v>
      </c>
      <c r="F387">
        <v>0</v>
      </c>
      <c r="G387">
        <v>0</v>
      </c>
    </row>
    <row r="388" spans="1:7" x14ac:dyDescent="0.3">
      <c r="A388">
        <v>13513.416150999999</v>
      </c>
      <c r="B388">
        <v>206.41272000000001</v>
      </c>
      <c r="C388">
        <v>399.05459999999999</v>
      </c>
      <c r="D388">
        <v>0.05</v>
      </c>
      <c r="E388">
        <v>0</v>
      </c>
      <c r="F388">
        <v>0</v>
      </c>
      <c r="G388">
        <v>0</v>
      </c>
    </row>
    <row r="389" spans="1:7" x14ac:dyDescent="0.3">
      <c r="A389">
        <v>13513.463665400001</v>
      </c>
      <c r="B389">
        <v>206.88275999999999</v>
      </c>
      <c r="C389">
        <v>400.25603999999998</v>
      </c>
      <c r="D389">
        <v>0.05</v>
      </c>
      <c r="E389">
        <v>0</v>
      </c>
      <c r="F389">
        <v>0</v>
      </c>
      <c r="G389">
        <v>0</v>
      </c>
    </row>
    <row r="390" spans="1:7" x14ac:dyDescent="0.3">
      <c r="A390">
        <v>13513.4941953</v>
      </c>
      <c r="B390">
        <v>207.31344000000001</v>
      </c>
      <c r="C390">
        <v>401.48892000000001</v>
      </c>
      <c r="D390">
        <v>0.05</v>
      </c>
      <c r="E390">
        <v>0</v>
      </c>
      <c r="F390">
        <v>0</v>
      </c>
      <c r="G390">
        <v>0</v>
      </c>
    </row>
    <row r="391" spans="1:7" x14ac:dyDescent="0.3">
      <c r="A391">
        <v>13513.5254606</v>
      </c>
      <c r="B391">
        <v>207.70475999999999</v>
      </c>
      <c r="C391">
        <v>401.88639999999998</v>
      </c>
      <c r="D391">
        <v>0.05</v>
      </c>
      <c r="E391">
        <v>0</v>
      </c>
      <c r="F391">
        <v>0</v>
      </c>
      <c r="G391">
        <v>0</v>
      </c>
    </row>
    <row r="392" spans="1:7" x14ac:dyDescent="0.3">
      <c r="A392">
        <v>13513.5568145</v>
      </c>
      <c r="B392">
        <v>208.04687999999999</v>
      </c>
      <c r="C392">
        <v>402.29435999999998</v>
      </c>
      <c r="D392">
        <v>0.05</v>
      </c>
      <c r="E392">
        <v>0</v>
      </c>
      <c r="F392">
        <v>0</v>
      </c>
      <c r="G392">
        <v>0</v>
      </c>
    </row>
    <row r="393" spans="1:7" x14ac:dyDescent="0.3">
      <c r="A393">
        <v>13513.588379999999</v>
      </c>
      <c r="B393">
        <v>208.32996</v>
      </c>
      <c r="C393">
        <v>403.53771999999998</v>
      </c>
      <c r="D393">
        <v>0.05</v>
      </c>
      <c r="E393">
        <v>0</v>
      </c>
      <c r="F393">
        <v>0</v>
      </c>
      <c r="G393">
        <v>0</v>
      </c>
    </row>
    <row r="394" spans="1:7" x14ac:dyDescent="0.3">
      <c r="A394">
        <v>13513.619253299999</v>
      </c>
      <c r="B394">
        <v>208.56384</v>
      </c>
      <c r="C394">
        <v>404.80203999999998</v>
      </c>
      <c r="D394">
        <v>0.05</v>
      </c>
      <c r="E394">
        <v>0</v>
      </c>
      <c r="F394">
        <v>0</v>
      </c>
      <c r="G394">
        <v>0</v>
      </c>
    </row>
    <row r="395" spans="1:7" x14ac:dyDescent="0.3">
      <c r="A395">
        <v>13513.6663343</v>
      </c>
      <c r="B395">
        <v>208.73375999999999</v>
      </c>
      <c r="C395">
        <v>406.09255999999903</v>
      </c>
      <c r="D395">
        <v>0.05</v>
      </c>
      <c r="E395">
        <v>0</v>
      </c>
      <c r="F395">
        <v>0</v>
      </c>
      <c r="G395">
        <v>0</v>
      </c>
    </row>
    <row r="396" spans="1:7" x14ac:dyDescent="0.3">
      <c r="A396">
        <v>13513.696992200001</v>
      </c>
      <c r="B396">
        <v>208.91087999999999</v>
      </c>
      <c r="C396">
        <v>407.409279999999</v>
      </c>
      <c r="D396">
        <v>0.05</v>
      </c>
      <c r="E396">
        <v>0</v>
      </c>
      <c r="F396">
        <v>0</v>
      </c>
      <c r="G396">
        <v>0</v>
      </c>
    </row>
    <row r="397" spans="1:7" x14ac:dyDescent="0.3">
      <c r="A397">
        <v>13513.728143300001</v>
      </c>
      <c r="B397">
        <v>209.027502857142</v>
      </c>
      <c r="C397">
        <v>408.88651428571399</v>
      </c>
      <c r="D397">
        <v>0.05</v>
      </c>
      <c r="E397">
        <v>0</v>
      </c>
      <c r="F397">
        <v>0</v>
      </c>
      <c r="G397">
        <v>0</v>
      </c>
    </row>
    <row r="398" spans="1:7" x14ac:dyDescent="0.3">
      <c r="A398">
        <v>13513.760300600001</v>
      </c>
      <c r="B398">
        <v>209.08508571428499</v>
      </c>
      <c r="C398">
        <v>410.40042857142799</v>
      </c>
      <c r="D398">
        <v>0.05</v>
      </c>
      <c r="E398">
        <v>0</v>
      </c>
      <c r="F398">
        <v>0</v>
      </c>
      <c r="G398">
        <v>0</v>
      </c>
    </row>
    <row r="399" spans="1:7" x14ac:dyDescent="0.3">
      <c r="A399">
        <v>13513.7916363</v>
      </c>
      <c r="B399">
        <v>209.08868571428499</v>
      </c>
      <c r="C399">
        <v>410.99702857142802</v>
      </c>
      <c r="D399">
        <v>0.05</v>
      </c>
      <c r="E399">
        <v>0</v>
      </c>
      <c r="F399">
        <v>0</v>
      </c>
      <c r="G399">
        <v>0</v>
      </c>
    </row>
    <row r="400" spans="1:7" x14ac:dyDescent="0.3">
      <c r="A400">
        <v>13513.8067457</v>
      </c>
      <c r="B400">
        <v>209.02340571428499</v>
      </c>
      <c r="C400">
        <v>411.62506857142802</v>
      </c>
      <c r="D400">
        <v>0.05</v>
      </c>
      <c r="E400">
        <v>0</v>
      </c>
      <c r="F400">
        <v>0</v>
      </c>
      <c r="G400">
        <v>0</v>
      </c>
    </row>
    <row r="401" spans="1:7" x14ac:dyDescent="0.3">
      <c r="A401">
        <v>13513.8378952</v>
      </c>
      <c r="B401">
        <v>208.89416571428501</v>
      </c>
      <c r="C401">
        <v>412.27406857142802</v>
      </c>
      <c r="D401">
        <v>0.05</v>
      </c>
      <c r="E401">
        <v>0</v>
      </c>
      <c r="F401">
        <v>0</v>
      </c>
      <c r="G401">
        <v>0</v>
      </c>
    </row>
    <row r="402" spans="1:7" x14ac:dyDescent="0.3">
      <c r="A402">
        <v>13513.884199399999</v>
      </c>
      <c r="B402">
        <v>208.69604571428499</v>
      </c>
      <c r="C402">
        <v>412.95450857142799</v>
      </c>
      <c r="D402">
        <v>0.05</v>
      </c>
      <c r="E402">
        <v>0</v>
      </c>
      <c r="F402">
        <v>0</v>
      </c>
      <c r="G402">
        <v>0</v>
      </c>
    </row>
    <row r="403" spans="1:7" x14ac:dyDescent="0.3">
      <c r="A403">
        <v>13513.9156841</v>
      </c>
      <c r="B403">
        <v>208.46840571428501</v>
      </c>
      <c r="C403">
        <v>413.61922857142798</v>
      </c>
      <c r="D403">
        <v>0.05</v>
      </c>
      <c r="E403">
        <v>0</v>
      </c>
      <c r="F403">
        <v>0</v>
      </c>
      <c r="G403">
        <v>0</v>
      </c>
    </row>
    <row r="404" spans="1:7" x14ac:dyDescent="0.3">
      <c r="A404">
        <v>13513.946603</v>
      </c>
      <c r="B404">
        <v>208.205565714285</v>
      </c>
      <c r="C404">
        <v>414.57114857142801</v>
      </c>
      <c r="D404">
        <v>0.05</v>
      </c>
      <c r="E404">
        <v>0</v>
      </c>
      <c r="F404">
        <v>0</v>
      </c>
      <c r="G404">
        <v>0</v>
      </c>
    </row>
    <row r="405" spans="1:7" x14ac:dyDescent="0.3">
      <c r="A405">
        <v>13513.9771497</v>
      </c>
      <c r="B405">
        <v>207.926565714285</v>
      </c>
      <c r="C405">
        <v>415.74758857142803</v>
      </c>
      <c r="D405">
        <v>0.05</v>
      </c>
      <c r="E405">
        <v>0</v>
      </c>
      <c r="F405">
        <v>0</v>
      </c>
      <c r="G405">
        <v>0</v>
      </c>
    </row>
    <row r="406" spans="1:7" x14ac:dyDescent="0.3">
      <c r="A406">
        <v>13514.007861399999</v>
      </c>
      <c r="B406">
        <v>207.63772571428501</v>
      </c>
      <c r="C406">
        <v>416.13054857142799</v>
      </c>
      <c r="D406">
        <v>0.05</v>
      </c>
      <c r="E406">
        <v>0</v>
      </c>
      <c r="F406">
        <v>0</v>
      </c>
      <c r="G406">
        <v>0</v>
      </c>
    </row>
    <row r="407" spans="1:7" x14ac:dyDescent="0.3">
      <c r="A407">
        <v>13514.037653900001</v>
      </c>
      <c r="B407">
        <v>207.331365714285</v>
      </c>
      <c r="C407">
        <v>416.81622857142798</v>
      </c>
      <c r="D407">
        <v>0.05</v>
      </c>
      <c r="E407">
        <v>0</v>
      </c>
      <c r="F407">
        <v>0</v>
      </c>
      <c r="G407">
        <v>0</v>
      </c>
    </row>
    <row r="408" spans="1:7" x14ac:dyDescent="0.3">
      <c r="A408">
        <v>13514.0688565</v>
      </c>
      <c r="B408">
        <v>207.02008571428499</v>
      </c>
      <c r="C408">
        <v>417.53334857142801</v>
      </c>
      <c r="D408">
        <v>0.05</v>
      </c>
      <c r="E408">
        <v>0</v>
      </c>
      <c r="F408">
        <v>0</v>
      </c>
      <c r="G408">
        <v>0</v>
      </c>
    </row>
    <row r="409" spans="1:7" x14ac:dyDescent="0.3">
      <c r="A409">
        <v>13514.1156397</v>
      </c>
      <c r="B409">
        <v>206.69896571428501</v>
      </c>
      <c r="C409">
        <v>418.25570857142799</v>
      </c>
      <c r="D409">
        <v>0.05</v>
      </c>
      <c r="E409">
        <v>0</v>
      </c>
      <c r="F409">
        <v>0</v>
      </c>
      <c r="G409">
        <v>0</v>
      </c>
    </row>
    <row r="410" spans="1:7" x14ac:dyDescent="0.3">
      <c r="A410">
        <v>13514.146341199999</v>
      </c>
      <c r="B410">
        <v>206.35816571428501</v>
      </c>
      <c r="C410">
        <v>419.009508571428</v>
      </c>
      <c r="D410">
        <v>0.05</v>
      </c>
      <c r="E410">
        <v>0</v>
      </c>
      <c r="F410">
        <v>0</v>
      </c>
      <c r="G410">
        <v>0</v>
      </c>
    </row>
    <row r="411" spans="1:7" x14ac:dyDescent="0.3">
      <c r="A411">
        <v>13514.177308800001</v>
      </c>
      <c r="B411">
        <v>206.00752571428501</v>
      </c>
      <c r="C411">
        <v>419.779028571428</v>
      </c>
      <c r="D411">
        <v>0.05</v>
      </c>
      <c r="E411">
        <v>0</v>
      </c>
      <c r="F411">
        <v>0</v>
      </c>
      <c r="G411">
        <v>0</v>
      </c>
    </row>
    <row r="412" spans="1:7" x14ac:dyDescent="0.3">
      <c r="A412">
        <v>13514.2085651</v>
      </c>
      <c r="B412">
        <v>205.630965714285</v>
      </c>
      <c r="C412">
        <v>420.53806857142803</v>
      </c>
      <c r="D412">
        <v>0.05</v>
      </c>
      <c r="E412">
        <v>0</v>
      </c>
      <c r="F412">
        <v>0</v>
      </c>
      <c r="G412">
        <v>0</v>
      </c>
    </row>
    <row r="413" spans="1:7" x14ac:dyDescent="0.3">
      <c r="A413">
        <v>13514.2391687</v>
      </c>
      <c r="B413">
        <v>205.23964571428499</v>
      </c>
      <c r="C413">
        <v>421.30234857142801</v>
      </c>
      <c r="D413">
        <v>0.05</v>
      </c>
      <c r="E413">
        <v>0</v>
      </c>
      <c r="F413">
        <v>0</v>
      </c>
      <c r="G413">
        <v>0</v>
      </c>
    </row>
    <row r="414" spans="1:7" x14ac:dyDescent="0.3">
      <c r="A414">
        <v>13514.2862792</v>
      </c>
      <c r="B414">
        <v>204.82372571428499</v>
      </c>
      <c r="C414">
        <v>422.07186857142801</v>
      </c>
      <c r="D414">
        <v>0.05</v>
      </c>
      <c r="E414">
        <v>0</v>
      </c>
      <c r="F414">
        <v>0</v>
      </c>
      <c r="G414">
        <v>0</v>
      </c>
    </row>
    <row r="415" spans="1:7" x14ac:dyDescent="0.3">
      <c r="A415">
        <v>13514.317315099999</v>
      </c>
      <c r="B415">
        <v>204.383205714285</v>
      </c>
      <c r="C415">
        <v>422.84138857142801</v>
      </c>
      <c r="D415">
        <v>0.05</v>
      </c>
      <c r="E415">
        <v>0</v>
      </c>
      <c r="F415">
        <v>0</v>
      </c>
      <c r="G415">
        <v>0</v>
      </c>
    </row>
    <row r="416" spans="1:7" x14ac:dyDescent="0.3">
      <c r="A416">
        <v>13514.3331471</v>
      </c>
      <c r="B416">
        <v>203.91316571428499</v>
      </c>
      <c r="C416">
        <v>423.62138857142799</v>
      </c>
      <c r="D416">
        <v>0.05</v>
      </c>
      <c r="E416">
        <v>0</v>
      </c>
      <c r="F416">
        <v>0</v>
      </c>
      <c r="G416">
        <v>0</v>
      </c>
    </row>
    <row r="417" spans="1:7" x14ac:dyDescent="0.3">
      <c r="A417">
        <v>13514.3801344</v>
      </c>
      <c r="B417">
        <v>203.42524571428501</v>
      </c>
      <c r="C417">
        <v>424.81122857142799</v>
      </c>
      <c r="D417">
        <v>0.05</v>
      </c>
      <c r="E417">
        <v>0</v>
      </c>
      <c r="F417">
        <v>0</v>
      </c>
      <c r="G417">
        <v>0</v>
      </c>
    </row>
    <row r="418" spans="1:7" x14ac:dyDescent="0.3">
      <c r="A418">
        <v>13514.3954596</v>
      </c>
      <c r="B418">
        <v>202.91728571428499</v>
      </c>
      <c r="C418">
        <v>425.42938857142798</v>
      </c>
      <c r="D418">
        <v>0.05</v>
      </c>
      <c r="E418">
        <v>0</v>
      </c>
      <c r="F418">
        <v>0</v>
      </c>
      <c r="G418">
        <v>0</v>
      </c>
    </row>
    <row r="419" spans="1:7" x14ac:dyDescent="0.3">
      <c r="A419">
        <v>13514.426082100001</v>
      </c>
      <c r="B419">
        <v>202.39312571428499</v>
      </c>
      <c r="C419">
        <v>426.21986857142798</v>
      </c>
      <c r="D419">
        <v>0.05</v>
      </c>
      <c r="E419">
        <v>0</v>
      </c>
      <c r="F419">
        <v>0</v>
      </c>
      <c r="G419">
        <v>0</v>
      </c>
    </row>
    <row r="420" spans="1:7" x14ac:dyDescent="0.3">
      <c r="A420">
        <v>13514.457386800001</v>
      </c>
      <c r="B420">
        <v>201.854205714285</v>
      </c>
      <c r="C420">
        <v>427.00510857142802</v>
      </c>
      <c r="D420">
        <v>0.05</v>
      </c>
      <c r="E420">
        <v>0</v>
      </c>
      <c r="F420">
        <v>0</v>
      </c>
      <c r="G420">
        <v>0</v>
      </c>
    </row>
    <row r="421" spans="1:7" x14ac:dyDescent="0.3">
      <c r="A421">
        <v>13514.5039863</v>
      </c>
      <c r="B421">
        <v>201.30052571428499</v>
      </c>
      <c r="C421">
        <v>427.785108571428</v>
      </c>
      <c r="D421">
        <v>0.05</v>
      </c>
      <c r="E421">
        <v>0</v>
      </c>
      <c r="F421">
        <v>0</v>
      </c>
      <c r="G421">
        <v>0</v>
      </c>
    </row>
    <row r="422" spans="1:7" x14ac:dyDescent="0.3">
      <c r="A422">
        <v>13514.5355177</v>
      </c>
      <c r="B422">
        <v>200.718782857142</v>
      </c>
      <c r="C422">
        <v>428.430794285714</v>
      </c>
      <c r="D422">
        <v>0.05</v>
      </c>
      <c r="E422">
        <v>0</v>
      </c>
      <c r="F422">
        <v>0</v>
      </c>
      <c r="G422">
        <v>0</v>
      </c>
    </row>
    <row r="423" spans="1:7" x14ac:dyDescent="0.3">
      <c r="A423">
        <v>13514.566065200001</v>
      </c>
      <c r="B423">
        <v>200.12227999999899</v>
      </c>
      <c r="C423">
        <v>429.05552</v>
      </c>
      <c r="D423">
        <v>0.05</v>
      </c>
      <c r="E423">
        <v>0</v>
      </c>
      <c r="F423">
        <v>0</v>
      </c>
      <c r="G423">
        <v>0</v>
      </c>
    </row>
    <row r="424" spans="1:7" x14ac:dyDescent="0.3">
      <c r="A424">
        <v>13514.5969415</v>
      </c>
      <c r="B424">
        <v>199.50595999999899</v>
      </c>
      <c r="C424">
        <v>429.78836000000001</v>
      </c>
      <c r="D424">
        <v>0.05</v>
      </c>
      <c r="E424">
        <v>0</v>
      </c>
      <c r="F424">
        <v>0</v>
      </c>
      <c r="G424">
        <v>0</v>
      </c>
    </row>
    <row r="425" spans="1:7" x14ac:dyDescent="0.3">
      <c r="A425">
        <v>13514.6284474</v>
      </c>
      <c r="B425">
        <v>198.87979999999999</v>
      </c>
      <c r="C425">
        <v>430.50547999999998</v>
      </c>
      <c r="D425">
        <v>0.05</v>
      </c>
      <c r="E425">
        <v>0</v>
      </c>
      <c r="F425">
        <v>0</v>
      </c>
      <c r="G425">
        <v>0</v>
      </c>
    </row>
    <row r="426" spans="1:7" x14ac:dyDescent="0.3">
      <c r="A426">
        <v>13514.675480399999</v>
      </c>
      <c r="B426">
        <v>198.24727999999999</v>
      </c>
      <c r="C426">
        <v>431.379199999999</v>
      </c>
      <c r="D426">
        <v>0.05</v>
      </c>
      <c r="E426">
        <v>0</v>
      </c>
      <c r="F426">
        <v>0</v>
      </c>
      <c r="G426">
        <v>0</v>
      </c>
    </row>
    <row r="427" spans="1:7" x14ac:dyDescent="0.3">
      <c r="A427">
        <v>13514.707296799999</v>
      </c>
      <c r="B427">
        <v>197.61439999999999</v>
      </c>
      <c r="C427">
        <v>432.50091999999898</v>
      </c>
      <c r="D427">
        <v>0.05</v>
      </c>
      <c r="E427">
        <v>0</v>
      </c>
      <c r="F427">
        <v>0</v>
      </c>
      <c r="G427">
        <v>0</v>
      </c>
    </row>
    <row r="428" spans="1:7" x14ac:dyDescent="0.3">
      <c r="A428">
        <v>13514.7374941</v>
      </c>
      <c r="B428">
        <v>196.97839999999999</v>
      </c>
      <c r="C428">
        <v>434.01675999999901</v>
      </c>
      <c r="D428">
        <v>0.05</v>
      </c>
      <c r="E428">
        <v>0</v>
      </c>
      <c r="F428">
        <v>0</v>
      </c>
      <c r="G428">
        <v>0</v>
      </c>
    </row>
    <row r="429" spans="1:7" x14ac:dyDescent="0.3">
      <c r="A429">
        <v>13514.7686663</v>
      </c>
      <c r="B429">
        <v>196.34183999999999</v>
      </c>
      <c r="C429">
        <v>435.24015999999898</v>
      </c>
      <c r="D429">
        <v>0.05</v>
      </c>
      <c r="E429">
        <v>0</v>
      </c>
      <c r="F429">
        <v>0</v>
      </c>
      <c r="G429">
        <v>0</v>
      </c>
    </row>
    <row r="430" spans="1:7" x14ac:dyDescent="0.3">
      <c r="A430">
        <v>13514.800506199999</v>
      </c>
      <c r="B430">
        <v>195.68699999999899</v>
      </c>
      <c r="C430">
        <v>436.25475999999998</v>
      </c>
      <c r="D430">
        <v>0.05</v>
      </c>
      <c r="E430">
        <v>0</v>
      </c>
      <c r="F430">
        <v>0</v>
      </c>
      <c r="G430">
        <v>0</v>
      </c>
    </row>
    <row r="431" spans="1:7" x14ac:dyDescent="0.3">
      <c r="A431">
        <v>13514.815795099999</v>
      </c>
      <c r="B431">
        <v>195.01247999999899</v>
      </c>
      <c r="C431">
        <v>437.27983999999998</v>
      </c>
      <c r="D431">
        <v>0.05</v>
      </c>
      <c r="E431">
        <v>0</v>
      </c>
      <c r="F431">
        <v>0</v>
      </c>
      <c r="G431">
        <v>0</v>
      </c>
    </row>
    <row r="432" spans="1:7" x14ac:dyDescent="0.3">
      <c r="A432">
        <v>13514.8466928</v>
      </c>
      <c r="B432">
        <v>194.32103999999899</v>
      </c>
      <c r="C432">
        <v>438.00220000000002</v>
      </c>
      <c r="D432">
        <v>0.05</v>
      </c>
      <c r="E432">
        <v>0</v>
      </c>
      <c r="F432">
        <v>0</v>
      </c>
      <c r="G432">
        <v>0</v>
      </c>
    </row>
    <row r="433" spans="1:7" x14ac:dyDescent="0.3">
      <c r="A433">
        <v>13514.908607699999</v>
      </c>
      <c r="B433">
        <v>193.60991999999999</v>
      </c>
      <c r="C433">
        <v>438.74551999999898</v>
      </c>
      <c r="D433">
        <v>0.05</v>
      </c>
      <c r="E433">
        <v>0</v>
      </c>
      <c r="F433">
        <v>0</v>
      </c>
      <c r="G433">
        <v>0</v>
      </c>
    </row>
    <row r="434" spans="1:7" x14ac:dyDescent="0.3">
      <c r="A434">
        <v>13514.923961799999</v>
      </c>
      <c r="B434">
        <v>192.88271999999901</v>
      </c>
      <c r="C434">
        <v>439.47835999999899</v>
      </c>
      <c r="D434">
        <v>0.05</v>
      </c>
      <c r="E434">
        <v>0</v>
      </c>
      <c r="F434">
        <v>0</v>
      </c>
      <c r="G434">
        <v>0</v>
      </c>
    </row>
    <row r="435" spans="1:7" x14ac:dyDescent="0.3">
      <c r="A435">
        <v>13514.955266299999</v>
      </c>
      <c r="B435">
        <v>192.13092</v>
      </c>
      <c r="C435">
        <v>440.22167999999999</v>
      </c>
      <c r="D435">
        <v>0.05</v>
      </c>
      <c r="E435">
        <v>0</v>
      </c>
      <c r="F435">
        <v>0</v>
      </c>
      <c r="G435">
        <v>0</v>
      </c>
    </row>
    <row r="436" spans="1:7" x14ac:dyDescent="0.3">
      <c r="A436">
        <v>13514.986062399999</v>
      </c>
      <c r="B436">
        <v>191.34959999999899</v>
      </c>
      <c r="C436">
        <v>440.97023999999902</v>
      </c>
      <c r="D436">
        <v>0.05</v>
      </c>
      <c r="E436">
        <v>0</v>
      </c>
      <c r="F436">
        <v>0</v>
      </c>
      <c r="G436">
        <v>0</v>
      </c>
    </row>
    <row r="437" spans="1:7" x14ac:dyDescent="0.3">
      <c r="A437">
        <v>13515.018202499999</v>
      </c>
      <c r="B437">
        <v>190.54499999999999</v>
      </c>
      <c r="C437">
        <v>441.74499999999898</v>
      </c>
      <c r="D437">
        <v>0.05</v>
      </c>
      <c r="E437">
        <v>0</v>
      </c>
      <c r="F437">
        <v>0</v>
      </c>
      <c r="G437">
        <v>0</v>
      </c>
    </row>
    <row r="438" spans="1:7" x14ac:dyDescent="0.3">
      <c r="A438">
        <v>13515.0647104</v>
      </c>
      <c r="B438">
        <v>189.71088</v>
      </c>
      <c r="C438">
        <v>442.52499999999901</v>
      </c>
      <c r="D438">
        <v>0.05</v>
      </c>
      <c r="E438">
        <v>0</v>
      </c>
      <c r="F438">
        <v>0</v>
      </c>
      <c r="G438">
        <v>0</v>
      </c>
    </row>
    <row r="439" spans="1:7" x14ac:dyDescent="0.3">
      <c r="A439">
        <v>13515.095720900001</v>
      </c>
      <c r="B439">
        <v>188.86199999999999</v>
      </c>
      <c r="C439">
        <v>443.310239999999</v>
      </c>
      <c r="D439">
        <v>0.05</v>
      </c>
      <c r="E439">
        <v>0</v>
      </c>
      <c r="F439">
        <v>0</v>
      </c>
      <c r="G439">
        <v>0</v>
      </c>
    </row>
    <row r="440" spans="1:7" x14ac:dyDescent="0.3">
      <c r="A440">
        <v>13515.127528000001</v>
      </c>
      <c r="B440">
        <v>187.99835999999999</v>
      </c>
      <c r="C440">
        <v>444.10595999999998</v>
      </c>
      <c r="D440">
        <v>0.05</v>
      </c>
      <c r="E440">
        <v>0</v>
      </c>
      <c r="F440">
        <v>0</v>
      </c>
      <c r="G440">
        <v>0</v>
      </c>
    </row>
    <row r="441" spans="1:7" x14ac:dyDescent="0.3">
      <c r="A441">
        <v>13515.1452754</v>
      </c>
      <c r="B441">
        <v>187.13963999999899</v>
      </c>
      <c r="C441">
        <v>444.90691999999899</v>
      </c>
      <c r="D441">
        <v>0.05</v>
      </c>
      <c r="E441">
        <v>0</v>
      </c>
      <c r="F441">
        <v>0</v>
      </c>
      <c r="G441">
        <v>0</v>
      </c>
    </row>
    <row r="442" spans="1:7" x14ac:dyDescent="0.3">
      <c r="A442">
        <v>13515.1903712</v>
      </c>
      <c r="B442">
        <v>186.28404</v>
      </c>
      <c r="C442">
        <v>445.30851999999902</v>
      </c>
      <c r="D442">
        <v>0.05</v>
      </c>
      <c r="E442">
        <v>0</v>
      </c>
      <c r="F442">
        <v>0</v>
      </c>
      <c r="G442">
        <v>0</v>
      </c>
    </row>
    <row r="443" spans="1:7" x14ac:dyDescent="0.3">
      <c r="A443">
        <v>13515.2222107</v>
      </c>
      <c r="B443">
        <v>185.44535999999999</v>
      </c>
      <c r="C443">
        <v>445.86671999999902</v>
      </c>
      <c r="D443">
        <v>0.05</v>
      </c>
      <c r="E443">
        <v>0</v>
      </c>
      <c r="F443">
        <v>0</v>
      </c>
      <c r="G443">
        <v>0</v>
      </c>
    </row>
    <row r="444" spans="1:7" x14ac:dyDescent="0.3">
      <c r="A444">
        <v>13515.2528244</v>
      </c>
      <c r="B444">
        <v>184.63236000000001</v>
      </c>
      <c r="C444">
        <v>446.50583999999901</v>
      </c>
      <c r="D444">
        <v>0.05</v>
      </c>
      <c r="E444">
        <v>0</v>
      </c>
      <c r="F444">
        <v>0</v>
      </c>
      <c r="G444">
        <v>0</v>
      </c>
    </row>
    <row r="445" spans="1:7" x14ac:dyDescent="0.3">
      <c r="A445">
        <v>13515.268499899999</v>
      </c>
      <c r="B445">
        <v>183.85728</v>
      </c>
      <c r="C445">
        <v>447.332999999999</v>
      </c>
      <c r="D445">
        <v>0.05</v>
      </c>
      <c r="E445">
        <v>0</v>
      </c>
      <c r="F445">
        <v>0</v>
      </c>
      <c r="G445">
        <v>0</v>
      </c>
    </row>
    <row r="446" spans="1:7" x14ac:dyDescent="0.3">
      <c r="A446">
        <v>13515.315766399999</v>
      </c>
      <c r="B446">
        <v>183.12647999999999</v>
      </c>
      <c r="C446">
        <v>448.181119999999</v>
      </c>
      <c r="D446">
        <v>0.05</v>
      </c>
      <c r="E446">
        <v>0</v>
      </c>
      <c r="F446">
        <v>0</v>
      </c>
      <c r="G446">
        <v>0</v>
      </c>
    </row>
    <row r="447" spans="1:7" x14ac:dyDescent="0.3">
      <c r="A447">
        <v>13515.3475528</v>
      </c>
      <c r="B447">
        <v>182.44979999999899</v>
      </c>
      <c r="C447">
        <v>449.071159999999</v>
      </c>
      <c r="D447">
        <v>0.05</v>
      </c>
      <c r="E447">
        <v>0</v>
      </c>
      <c r="F447">
        <v>0</v>
      </c>
      <c r="G447">
        <v>0</v>
      </c>
    </row>
    <row r="448" spans="1:7" x14ac:dyDescent="0.3">
      <c r="A448">
        <v>13515.3781024</v>
      </c>
      <c r="B448">
        <v>181.83707999999999</v>
      </c>
      <c r="C448">
        <v>449.98739999999998</v>
      </c>
      <c r="D448">
        <v>0.05</v>
      </c>
      <c r="E448">
        <v>0</v>
      </c>
      <c r="F448">
        <v>0</v>
      </c>
      <c r="G448">
        <v>0</v>
      </c>
    </row>
    <row r="449" spans="1:7" x14ac:dyDescent="0.3">
      <c r="A449">
        <v>13515.4087781</v>
      </c>
      <c r="B449">
        <v>181.27847999999901</v>
      </c>
      <c r="C449">
        <v>450.94555999999898</v>
      </c>
      <c r="D449">
        <v>0.05</v>
      </c>
      <c r="E449">
        <v>0</v>
      </c>
      <c r="F449">
        <v>0</v>
      </c>
      <c r="G449">
        <v>0</v>
      </c>
    </row>
    <row r="450" spans="1:7" x14ac:dyDescent="0.3">
      <c r="A450">
        <v>13515.4394328</v>
      </c>
      <c r="B450">
        <v>180.81827999999999</v>
      </c>
      <c r="C450">
        <v>451.89848000000001</v>
      </c>
      <c r="D450">
        <v>0.05</v>
      </c>
      <c r="E450">
        <v>0</v>
      </c>
      <c r="F450">
        <v>0</v>
      </c>
      <c r="G450">
        <v>0</v>
      </c>
    </row>
    <row r="451" spans="1:7" x14ac:dyDescent="0.3">
      <c r="A451">
        <v>13515.4861511</v>
      </c>
      <c r="B451">
        <v>180.41856000000001</v>
      </c>
      <c r="C451">
        <v>452.71575999999999</v>
      </c>
      <c r="D451">
        <v>0.05</v>
      </c>
      <c r="E451">
        <v>0</v>
      </c>
      <c r="F451">
        <v>0</v>
      </c>
      <c r="G451">
        <v>0</v>
      </c>
    </row>
    <row r="452" spans="1:7" x14ac:dyDescent="0.3">
      <c r="A452">
        <v>13515.5162096</v>
      </c>
      <c r="B452">
        <v>180.10283999999999</v>
      </c>
      <c r="C452">
        <v>453.29028</v>
      </c>
      <c r="D452">
        <v>0.05</v>
      </c>
      <c r="E452">
        <v>0</v>
      </c>
      <c r="F452">
        <v>0</v>
      </c>
      <c r="G452">
        <v>0</v>
      </c>
    </row>
    <row r="453" spans="1:7" x14ac:dyDescent="0.3">
      <c r="A453">
        <v>13515.547581999999</v>
      </c>
      <c r="B453">
        <v>179.89488</v>
      </c>
      <c r="C453">
        <v>453.48115999999999</v>
      </c>
      <c r="D453">
        <v>0.05</v>
      </c>
      <c r="E453">
        <v>0</v>
      </c>
      <c r="F453">
        <v>0</v>
      </c>
      <c r="G453">
        <v>0</v>
      </c>
    </row>
    <row r="454" spans="1:7" x14ac:dyDescent="0.3">
      <c r="A454">
        <v>13515.5784723</v>
      </c>
      <c r="B454">
        <v>179.83091999999999</v>
      </c>
      <c r="C454">
        <v>453.66680000000002</v>
      </c>
      <c r="D454">
        <v>0.05</v>
      </c>
      <c r="E454">
        <v>0</v>
      </c>
      <c r="F454">
        <v>0</v>
      </c>
      <c r="G454">
        <v>0</v>
      </c>
    </row>
    <row r="455" spans="1:7" x14ac:dyDescent="0.3">
      <c r="A455">
        <v>13515.6098047</v>
      </c>
      <c r="B455">
        <v>179.89488</v>
      </c>
      <c r="C455">
        <v>453.85244</v>
      </c>
      <c r="D455">
        <v>0.05</v>
      </c>
      <c r="E455">
        <v>0</v>
      </c>
      <c r="F455">
        <v>0</v>
      </c>
      <c r="G455">
        <v>0</v>
      </c>
    </row>
    <row r="456" spans="1:7" x14ac:dyDescent="0.3">
      <c r="A456">
        <v>13515.640957400001</v>
      </c>
      <c r="B456">
        <v>180.091542857142</v>
      </c>
      <c r="C456">
        <v>454.151434285714</v>
      </c>
      <c r="D456">
        <v>0.05</v>
      </c>
      <c r="E456">
        <v>0</v>
      </c>
      <c r="F456">
        <v>0</v>
      </c>
      <c r="G456">
        <v>0</v>
      </c>
    </row>
    <row r="457" spans="1:7" x14ac:dyDescent="0.3">
      <c r="A457">
        <v>13515.702728</v>
      </c>
      <c r="B457">
        <v>180.432342857142</v>
      </c>
      <c r="C457">
        <v>454.342314285714</v>
      </c>
      <c r="D457">
        <v>0.05</v>
      </c>
      <c r="E457">
        <v>0</v>
      </c>
      <c r="F457">
        <v>0</v>
      </c>
      <c r="G457">
        <v>0</v>
      </c>
    </row>
    <row r="458" spans="1:7" x14ac:dyDescent="0.3">
      <c r="A458">
        <v>13515.718481600001</v>
      </c>
      <c r="B458">
        <v>180.90106285714199</v>
      </c>
      <c r="C458">
        <v>454.52795428571397</v>
      </c>
      <c r="D458">
        <v>0.05</v>
      </c>
      <c r="E458">
        <v>0</v>
      </c>
      <c r="F458">
        <v>0</v>
      </c>
      <c r="G458">
        <v>0</v>
      </c>
    </row>
    <row r="459" spans="1:7" x14ac:dyDescent="0.3">
      <c r="A459">
        <v>13516.764550899999</v>
      </c>
      <c r="B459">
        <v>181.489182857142</v>
      </c>
      <c r="C459">
        <v>454.729314285714</v>
      </c>
      <c r="D459">
        <v>0</v>
      </c>
      <c r="E459">
        <v>0</v>
      </c>
      <c r="F459">
        <v>0</v>
      </c>
      <c r="G459">
        <v>0</v>
      </c>
    </row>
    <row r="460" spans="1:7" x14ac:dyDescent="0.3">
      <c r="A460">
        <v>13516.7797505</v>
      </c>
      <c r="B460">
        <v>182.22144</v>
      </c>
      <c r="C460">
        <v>454.79635999999999</v>
      </c>
      <c r="D460">
        <v>0</v>
      </c>
      <c r="E460">
        <v>0</v>
      </c>
      <c r="F460">
        <v>0</v>
      </c>
      <c r="G460">
        <v>0</v>
      </c>
    </row>
    <row r="461" spans="1:7" x14ac:dyDescent="0.3">
      <c r="A461">
        <v>13516.7949436</v>
      </c>
      <c r="B461">
        <v>183.071777142857</v>
      </c>
      <c r="C461">
        <v>454.84244571428502</v>
      </c>
      <c r="D461">
        <v>0</v>
      </c>
      <c r="E461">
        <v>0</v>
      </c>
      <c r="F461">
        <v>0</v>
      </c>
      <c r="G461">
        <v>0</v>
      </c>
    </row>
    <row r="462" spans="1:7" x14ac:dyDescent="0.3">
      <c r="A462">
        <v>13516.810534</v>
      </c>
      <c r="B462">
        <v>184.01905714285701</v>
      </c>
      <c r="C462">
        <v>454.99140571428501</v>
      </c>
      <c r="D462">
        <v>0</v>
      </c>
      <c r="E462">
        <v>0</v>
      </c>
      <c r="F462">
        <v>0</v>
      </c>
      <c r="G462">
        <v>0</v>
      </c>
    </row>
    <row r="463" spans="1:7" x14ac:dyDescent="0.3">
      <c r="A463">
        <v>13516.8256384</v>
      </c>
      <c r="B463">
        <v>185.01685714285699</v>
      </c>
      <c r="C463">
        <v>455.203245714285</v>
      </c>
      <c r="D463">
        <v>0</v>
      </c>
      <c r="E463">
        <v>0</v>
      </c>
      <c r="F463">
        <v>0</v>
      </c>
      <c r="G463">
        <v>0</v>
      </c>
    </row>
    <row r="464" spans="1:7" x14ac:dyDescent="0.3">
      <c r="A464">
        <v>13516.8411001</v>
      </c>
      <c r="B464">
        <v>186.029417142857</v>
      </c>
      <c r="C464">
        <v>455.50940571428498</v>
      </c>
      <c r="D464">
        <v>0</v>
      </c>
      <c r="E464">
        <v>0</v>
      </c>
      <c r="F464">
        <v>0</v>
      </c>
      <c r="G464">
        <v>0</v>
      </c>
    </row>
    <row r="465" spans="1:7" x14ac:dyDescent="0.3">
      <c r="A465">
        <v>13516.8565067</v>
      </c>
      <c r="B465">
        <v>187.10593714285699</v>
      </c>
      <c r="C465">
        <v>455.86272571428498</v>
      </c>
      <c r="D465">
        <v>0</v>
      </c>
      <c r="E465">
        <v>0</v>
      </c>
      <c r="F465">
        <v>0</v>
      </c>
      <c r="G465">
        <v>0</v>
      </c>
    </row>
    <row r="466" spans="1:7" x14ac:dyDescent="0.3">
      <c r="A466">
        <v>13516.872225900001</v>
      </c>
      <c r="B466">
        <v>188.22181714285699</v>
      </c>
      <c r="C466">
        <v>456.23700571428498</v>
      </c>
      <c r="D466">
        <v>0</v>
      </c>
      <c r="E466">
        <v>0</v>
      </c>
      <c r="F466">
        <v>0</v>
      </c>
      <c r="G466">
        <v>0</v>
      </c>
    </row>
    <row r="467" spans="1:7" x14ac:dyDescent="0.3">
      <c r="A467">
        <v>13516.888654</v>
      </c>
      <c r="B467">
        <v>189.39181714285701</v>
      </c>
      <c r="C467">
        <v>456.62700571428502</v>
      </c>
      <c r="D467">
        <v>0</v>
      </c>
      <c r="E467">
        <v>0</v>
      </c>
      <c r="F467">
        <v>0</v>
      </c>
      <c r="G467">
        <v>0</v>
      </c>
    </row>
    <row r="468" spans="1:7" x14ac:dyDescent="0.3">
      <c r="A468">
        <v>13516.904408</v>
      </c>
      <c r="B468">
        <v>190.59937714285701</v>
      </c>
      <c r="C468">
        <v>456.62288571428502</v>
      </c>
      <c r="D468">
        <v>0</v>
      </c>
      <c r="E468">
        <v>0</v>
      </c>
      <c r="F468">
        <v>0</v>
      </c>
      <c r="G468">
        <v>0</v>
      </c>
    </row>
    <row r="469" spans="1:7" x14ac:dyDescent="0.3">
      <c r="A469">
        <v>13516.91978</v>
      </c>
      <c r="B469">
        <v>191.846657142857</v>
      </c>
      <c r="C469">
        <v>456.381245714285</v>
      </c>
      <c r="D469">
        <v>0</v>
      </c>
      <c r="E469">
        <v>0</v>
      </c>
      <c r="F469">
        <v>0</v>
      </c>
      <c r="G469">
        <v>0</v>
      </c>
    </row>
    <row r="470" spans="1:7" x14ac:dyDescent="0.3">
      <c r="A470">
        <v>13516.934975599999</v>
      </c>
      <c r="B470">
        <v>193.11013714285701</v>
      </c>
      <c r="C470">
        <v>455.977765714285</v>
      </c>
      <c r="D470">
        <v>0</v>
      </c>
      <c r="E470">
        <v>0</v>
      </c>
      <c r="F470">
        <v>0</v>
      </c>
      <c r="G470">
        <v>0</v>
      </c>
    </row>
    <row r="471" spans="1:7" x14ac:dyDescent="0.3">
      <c r="A471">
        <v>13516.950289599999</v>
      </c>
      <c r="B471">
        <v>194.378537142857</v>
      </c>
      <c r="C471">
        <v>455.58476571428503</v>
      </c>
      <c r="D471">
        <v>0</v>
      </c>
      <c r="E471">
        <v>0</v>
      </c>
      <c r="F471">
        <v>0</v>
      </c>
      <c r="G471">
        <v>0</v>
      </c>
    </row>
    <row r="472" spans="1:7" x14ac:dyDescent="0.3">
      <c r="A472">
        <v>13516.9658347</v>
      </c>
      <c r="B472">
        <v>195.64693714285701</v>
      </c>
      <c r="C472">
        <v>455.20748571428499</v>
      </c>
      <c r="D472">
        <v>0</v>
      </c>
      <c r="E472">
        <v>0</v>
      </c>
      <c r="F472">
        <v>0</v>
      </c>
      <c r="G472">
        <v>0</v>
      </c>
    </row>
    <row r="473" spans="1:7" x14ac:dyDescent="0.3">
      <c r="A473">
        <v>13516.980684300001</v>
      </c>
      <c r="B473">
        <v>196.89073714285701</v>
      </c>
      <c r="C473">
        <v>454.86688571428499</v>
      </c>
      <c r="D473">
        <v>0</v>
      </c>
      <c r="E473">
        <v>0</v>
      </c>
      <c r="F473">
        <v>0</v>
      </c>
      <c r="G473">
        <v>0</v>
      </c>
    </row>
    <row r="474" spans="1:7" x14ac:dyDescent="0.3">
      <c r="A474">
        <v>13517.012678999999</v>
      </c>
      <c r="B474">
        <v>198.134537142857</v>
      </c>
      <c r="C474">
        <v>454.547245714285</v>
      </c>
      <c r="D474">
        <v>0</v>
      </c>
      <c r="E474">
        <v>0</v>
      </c>
      <c r="F474">
        <v>0</v>
      </c>
      <c r="G474">
        <v>0</v>
      </c>
    </row>
    <row r="475" spans="1:7" x14ac:dyDescent="0.3">
      <c r="A475">
        <v>13517.028058800001</v>
      </c>
      <c r="B475">
        <v>199.32421714285701</v>
      </c>
      <c r="C475">
        <v>454.29572571428503</v>
      </c>
      <c r="D475">
        <v>0</v>
      </c>
      <c r="E475">
        <v>0</v>
      </c>
      <c r="F475">
        <v>0</v>
      </c>
      <c r="G475">
        <v>0</v>
      </c>
    </row>
    <row r="476" spans="1:7" x14ac:dyDescent="0.3">
      <c r="A476">
        <v>13517.0435665</v>
      </c>
      <c r="B476">
        <v>200.50897714285699</v>
      </c>
      <c r="C476">
        <v>454.07564571428497</v>
      </c>
      <c r="D476">
        <v>0</v>
      </c>
      <c r="E476">
        <v>0</v>
      </c>
      <c r="F476">
        <v>0</v>
      </c>
      <c r="G476">
        <v>0</v>
      </c>
    </row>
    <row r="477" spans="1:7" x14ac:dyDescent="0.3">
      <c r="A477">
        <v>13517.059524</v>
      </c>
      <c r="B477">
        <v>201.64453714285699</v>
      </c>
      <c r="C477">
        <v>453.90796571428501</v>
      </c>
      <c r="D477">
        <v>0</v>
      </c>
      <c r="E477">
        <v>0</v>
      </c>
      <c r="F477">
        <v>0</v>
      </c>
      <c r="G477">
        <v>0</v>
      </c>
    </row>
    <row r="478" spans="1:7" x14ac:dyDescent="0.3">
      <c r="A478">
        <v>13517.075531799999</v>
      </c>
      <c r="B478">
        <v>202.71959999999899</v>
      </c>
      <c r="C478">
        <v>453.90079999999898</v>
      </c>
      <c r="D478">
        <v>0</v>
      </c>
      <c r="E478">
        <v>0</v>
      </c>
      <c r="F478">
        <v>0</v>
      </c>
      <c r="G478">
        <v>0</v>
      </c>
    </row>
    <row r="479" spans="1:7" x14ac:dyDescent="0.3">
      <c r="A479">
        <v>13517.091281700001</v>
      </c>
      <c r="B479">
        <v>203.69134285714199</v>
      </c>
      <c r="C479">
        <v>453.982714285714</v>
      </c>
      <c r="D479">
        <v>0</v>
      </c>
      <c r="E479">
        <v>0</v>
      </c>
      <c r="F479">
        <v>0</v>
      </c>
      <c r="G479">
        <v>0</v>
      </c>
    </row>
    <row r="480" spans="1:7" x14ac:dyDescent="0.3">
      <c r="A480">
        <v>13517.107050799999</v>
      </c>
      <c r="B480">
        <v>204.600582857142</v>
      </c>
      <c r="C480">
        <v>454.01415428571403</v>
      </c>
      <c r="D480">
        <v>0</v>
      </c>
      <c r="E480">
        <v>0</v>
      </c>
      <c r="F480">
        <v>0</v>
      </c>
      <c r="G480">
        <v>0</v>
      </c>
    </row>
    <row r="481" spans="1:7" x14ac:dyDescent="0.3">
      <c r="A481">
        <v>13517.1226303</v>
      </c>
      <c r="B481">
        <v>205.43615999999901</v>
      </c>
      <c r="C481">
        <v>453.989879999999</v>
      </c>
      <c r="D481">
        <v>0</v>
      </c>
      <c r="E481">
        <v>0</v>
      </c>
      <c r="F481">
        <v>0</v>
      </c>
      <c r="G481">
        <v>0</v>
      </c>
    </row>
    <row r="482" spans="1:7" x14ac:dyDescent="0.3">
      <c r="A482">
        <v>13517.1382576</v>
      </c>
      <c r="B482">
        <v>206.19155999999899</v>
      </c>
      <c r="C482">
        <v>454.13135999999997</v>
      </c>
      <c r="D482">
        <v>0</v>
      </c>
      <c r="E482">
        <v>0</v>
      </c>
      <c r="F482">
        <v>0</v>
      </c>
      <c r="G482">
        <v>0</v>
      </c>
    </row>
    <row r="483" spans="1:7" x14ac:dyDescent="0.3">
      <c r="A483">
        <v>13517.1533213</v>
      </c>
      <c r="B483">
        <v>206.88299999999899</v>
      </c>
      <c r="C483">
        <v>454.32523999999898</v>
      </c>
      <c r="D483">
        <v>0</v>
      </c>
      <c r="E483">
        <v>0</v>
      </c>
      <c r="F483">
        <v>0</v>
      </c>
      <c r="G483">
        <v>0</v>
      </c>
    </row>
    <row r="484" spans="1:7" x14ac:dyDescent="0.3">
      <c r="A484">
        <v>13517.169404</v>
      </c>
      <c r="B484">
        <v>207.50556</v>
      </c>
      <c r="C484">
        <v>454.571519999999</v>
      </c>
      <c r="D484">
        <v>0</v>
      </c>
      <c r="E484">
        <v>0</v>
      </c>
      <c r="F484">
        <v>0</v>
      </c>
      <c r="G484">
        <v>0</v>
      </c>
    </row>
    <row r="485" spans="1:7" x14ac:dyDescent="0.3">
      <c r="A485">
        <v>13517.1846606</v>
      </c>
      <c r="B485">
        <v>208.04302285714201</v>
      </c>
      <c r="C485">
        <v>454.98879428571399</v>
      </c>
      <c r="D485">
        <v>0</v>
      </c>
      <c r="E485">
        <v>0</v>
      </c>
      <c r="F485">
        <v>0</v>
      </c>
      <c r="G485">
        <v>0</v>
      </c>
    </row>
    <row r="486" spans="1:7" x14ac:dyDescent="0.3">
      <c r="A486">
        <v>13517.2002514</v>
      </c>
      <c r="B486">
        <v>208.506685714285</v>
      </c>
      <c r="C486">
        <v>455.458468571428</v>
      </c>
      <c r="D486">
        <v>0</v>
      </c>
      <c r="E486">
        <v>0</v>
      </c>
      <c r="F486">
        <v>0</v>
      </c>
      <c r="G486">
        <v>0</v>
      </c>
    </row>
    <row r="487" spans="1:7" x14ac:dyDescent="0.3">
      <c r="A487">
        <v>13517.2158595</v>
      </c>
      <c r="B487">
        <v>208.902925714285</v>
      </c>
      <c r="C487">
        <v>455.84622857142801</v>
      </c>
      <c r="D487">
        <v>0</v>
      </c>
      <c r="E487">
        <v>0</v>
      </c>
      <c r="F487">
        <v>0</v>
      </c>
      <c r="G487">
        <v>0</v>
      </c>
    </row>
    <row r="488" spans="1:7" x14ac:dyDescent="0.3">
      <c r="A488">
        <v>13517.2321199</v>
      </c>
      <c r="B488">
        <v>209.268325714285</v>
      </c>
      <c r="C488">
        <v>456.18682857142801</v>
      </c>
      <c r="D488">
        <v>0</v>
      </c>
      <c r="E488">
        <v>0</v>
      </c>
      <c r="F488">
        <v>0</v>
      </c>
      <c r="G488">
        <v>0</v>
      </c>
    </row>
    <row r="489" spans="1:7" x14ac:dyDescent="0.3">
      <c r="A489">
        <v>13517.2472172</v>
      </c>
      <c r="B489">
        <v>209.623885714285</v>
      </c>
      <c r="C489">
        <v>456.44882857142801</v>
      </c>
      <c r="D489">
        <v>0</v>
      </c>
      <c r="E489">
        <v>0</v>
      </c>
      <c r="F489">
        <v>0</v>
      </c>
      <c r="G489">
        <v>0</v>
      </c>
    </row>
    <row r="490" spans="1:7" x14ac:dyDescent="0.3">
      <c r="A490">
        <v>13517.2628098</v>
      </c>
      <c r="B490">
        <v>209.91548571428501</v>
      </c>
      <c r="C490">
        <v>456.66890857142801</v>
      </c>
      <c r="D490">
        <v>0</v>
      </c>
      <c r="E490">
        <v>0</v>
      </c>
      <c r="F490">
        <v>0</v>
      </c>
      <c r="G490">
        <v>0</v>
      </c>
    </row>
    <row r="491" spans="1:7" x14ac:dyDescent="0.3">
      <c r="A491">
        <v>13517.2779197</v>
      </c>
      <c r="B491">
        <v>210.14312571428499</v>
      </c>
      <c r="C491">
        <v>456.868028571428</v>
      </c>
      <c r="D491">
        <v>0</v>
      </c>
      <c r="E491">
        <v>0</v>
      </c>
      <c r="F491">
        <v>0</v>
      </c>
      <c r="G491">
        <v>0</v>
      </c>
    </row>
    <row r="492" spans="1:7" x14ac:dyDescent="0.3">
      <c r="A492">
        <v>13517.2931106</v>
      </c>
      <c r="B492">
        <v>210.287125714285</v>
      </c>
      <c r="C492">
        <v>457.051428571428</v>
      </c>
      <c r="D492">
        <v>0</v>
      </c>
      <c r="E492">
        <v>0</v>
      </c>
      <c r="F492">
        <v>0</v>
      </c>
      <c r="G492">
        <v>0</v>
      </c>
    </row>
    <row r="493" spans="1:7" x14ac:dyDescent="0.3">
      <c r="A493">
        <v>13517.3082586</v>
      </c>
      <c r="B493">
        <v>210.352405714285</v>
      </c>
      <c r="C493">
        <v>457.21910857142802</v>
      </c>
      <c r="D493">
        <v>0</v>
      </c>
      <c r="E493">
        <v>0</v>
      </c>
      <c r="F493">
        <v>0</v>
      </c>
      <c r="G493">
        <v>0</v>
      </c>
    </row>
    <row r="494" spans="1:7" x14ac:dyDescent="0.3">
      <c r="A494">
        <v>13517.3240425</v>
      </c>
      <c r="B494">
        <v>210.329125714285</v>
      </c>
      <c r="C494">
        <v>457.35534857142801</v>
      </c>
      <c r="D494">
        <v>0</v>
      </c>
      <c r="E494">
        <v>0</v>
      </c>
      <c r="F494">
        <v>0</v>
      </c>
      <c r="G494">
        <v>0</v>
      </c>
    </row>
    <row r="495" spans="1:7" x14ac:dyDescent="0.3">
      <c r="A495">
        <v>13517.3398535</v>
      </c>
      <c r="B495">
        <v>210.22568571428499</v>
      </c>
      <c r="C495">
        <v>457.62198857142801</v>
      </c>
      <c r="D495">
        <v>0</v>
      </c>
      <c r="E495">
        <v>0</v>
      </c>
      <c r="F495">
        <v>0</v>
      </c>
      <c r="G495">
        <v>0</v>
      </c>
    </row>
    <row r="496" spans="1:7" x14ac:dyDescent="0.3">
      <c r="A496">
        <v>13517.355521900001</v>
      </c>
      <c r="B496">
        <v>210.079405714285</v>
      </c>
      <c r="C496">
        <v>458.499308571428</v>
      </c>
      <c r="D496">
        <v>0</v>
      </c>
      <c r="E496">
        <v>0</v>
      </c>
      <c r="F496">
        <v>0</v>
      </c>
      <c r="G496">
        <v>0</v>
      </c>
    </row>
    <row r="497" spans="1:7" x14ac:dyDescent="0.3">
      <c r="A497">
        <v>13517.371583100001</v>
      </c>
      <c r="B497">
        <v>209.96492571428499</v>
      </c>
      <c r="C497">
        <v>459.25086857142799</v>
      </c>
      <c r="D497">
        <v>0</v>
      </c>
      <c r="E497">
        <v>0</v>
      </c>
      <c r="F497">
        <v>0</v>
      </c>
      <c r="G497">
        <v>0</v>
      </c>
    </row>
    <row r="498" spans="1:7" x14ac:dyDescent="0.3">
      <c r="A498">
        <v>13517.3877988</v>
      </c>
      <c r="B498">
        <v>209.79632571428499</v>
      </c>
      <c r="C498">
        <v>459.91858857142802</v>
      </c>
      <c r="D498">
        <v>0</v>
      </c>
      <c r="E498">
        <v>0</v>
      </c>
      <c r="F498">
        <v>0</v>
      </c>
      <c r="G498">
        <v>0</v>
      </c>
    </row>
    <row r="499" spans="1:7" x14ac:dyDescent="0.3">
      <c r="A499">
        <v>13517.4034335</v>
      </c>
      <c r="B499">
        <v>209.55884571428501</v>
      </c>
      <c r="C499">
        <v>460.49198857142801</v>
      </c>
      <c r="D499">
        <v>0</v>
      </c>
      <c r="E499">
        <v>0</v>
      </c>
      <c r="F499">
        <v>0</v>
      </c>
      <c r="G499">
        <v>0</v>
      </c>
    </row>
    <row r="500" spans="1:7" x14ac:dyDescent="0.3">
      <c r="A500">
        <v>13517.4186004</v>
      </c>
      <c r="B500">
        <v>209.27708571428499</v>
      </c>
      <c r="C500">
        <v>460.98678857142801</v>
      </c>
      <c r="D500">
        <v>0</v>
      </c>
      <c r="E500">
        <v>0</v>
      </c>
      <c r="F500">
        <v>0</v>
      </c>
      <c r="G500">
        <v>0</v>
      </c>
    </row>
    <row r="501" spans="1:7" x14ac:dyDescent="0.3">
      <c r="A501">
        <v>13517.434207599999</v>
      </c>
      <c r="B501">
        <v>208.95104571428499</v>
      </c>
      <c r="C501">
        <v>461.41346857142798</v>
      </c>
      <c r="D501">
        <v>0</v>
      </c>
      <c r="E501">
        <v>0</v>
      </c>
      <c r="F501">
        <v>0</v>
      </c>
      <c r="G501">
        <v>0</v>
      </c>
    </row>
    <row r="502" spans="1:7" x14ac:dyDescent="0.3">
      <c r="A502">
        <v>13517.450079800001</v>
      </c>
      <c r="B502">
        <v>208.62500571428501</v>
      </c>
      <c r="C502">
        <v>461.78250857142802</v>
      </c>
      <c r="D502">
        <v>0</v>
      </c>
      <c r="E502">
        <v>0</v>
      </c>
      <c r="F502">
        <v>0</v>
      </c>
      <c r="G502">
        <v>0</v>
      </c>
    </row>
    <row r="503" spans="1:7" x14ac:dyDescent="0.3">
      <c r="A503">
        <v>13517.465574399999</v>
      </c>
      <c r="B503">
        <v>208.304022857142</v>
      </c>
      <c r="C503">
        <v>462.00151428571399</v>
      </c>
      <c r="D503">
        <v>0</v>
      </c>
      <c r="E503">
        <v>0</v>
      </c>
      <c r="F503">
        <v>0</v>
      </c>
      <c r="G503">
        <v>0</v>
      </c>
    </row>
    <row r="504" spans="1:7" x14ac:dyDescent="0.3">
      <c r="A504">
        <v>13517.481263199999</v>
      </c>
      <c r="B504">
        <v>208.01255999999901</v>
      </c>
      <c r="C504">
        <v>462.18383999999998</v>
      </c>
      <c r="D504">
        <v>0</v>
      </c>
      <c r="E504">
        <v>0</v>
      </c>
      <c r="F504">
        <v>0</v>
      </c>
      <c r="G504">
        <v>0</v>
      </c>
    </row>
    <row r="505" spans="1:7" x14ac:dyDescent="0.3">
      <c r="A505">
        <v>13517.496549199999</v>
      </c>
      <c r="B505">
        <v>207.72948</v>
      </c>
      <c r="C505">
        <v>462.44808</v>
      </c>
      <c r="D505">
        <v>0</v>
      </c>
      <c r="E505">
        <v>0</v>
      </c>
      <c r="F505">
        <v>0</v>
      </c>
      <c r="G505">
        <v>0</v>
      </c>
    </row>
    <row r="506" spans="1:7" x14ac:dyDescent="0.3">
      <c r="A506">
        <v>13517.511971899999</v>
      </c>
      <c r="B506">
        <v>207.39851999999999</v>
      </c>
      <c r="C506">
        <v>462.71231999999998</v>
      </c>
      <c r="D506">
        <v>0</v>
      </c>
      <c r="E506">
        <v>0</v>
      </c>
      <c r="F506">
        <v>0</v>
      </c>
      <c r="G506">
        <v>0</v>
      </c>
    </row>
    <row r="507" spans="1:7" x14ac:dyDescent="0.3">
      <c r="A507">
        <v>13517.527565300001</v>
      </c>
      <c r="B507">
        <v>207.07740000000001</v>
      </c>
      <c r="C507">
        <v>462.93987999999899</v>
      </c>
      <c r="D507">
        <v>0</v>
      </c>
      <c r="E507">
        <v>0</v>
      </c>
      <c r="F507">
        <v>0</v>
      </c>
      <c r="G507">
        <v>0</v>
      </c>
    </row>
    <row r="508" spans="1:7" x14ac:dyDescent="0.3">
      <c r="A508">
        <v>13517.5431448</v>
      </c>
      <c r="B508">
        <v>206.75628</v>
      </c>
      <c r="C508">
        <v>463.14123999999998</v>
      </c>
      <c r="D508">
        <v>0</v>
      </c>
      <c r="E508">
        <v>0</v>
      </c>
      <c r="F508">
        <v>0</v>
      </c>
      <c r="G508">
        <v>0</v>
      </c>
    </row>
    <row r="509" spans="1:7" x14ac:dyDescent="0.3">
      <c r="A509">
        <v>13517.558583</v>
      </c>
      <c r="B509">
        <v>206.42532</v>
      </c>
      <c r="C509">
        <v>463.32688000000002</v>
      </c>
      <c r="D509">
        <v>0</v>
      </c>
      <c r="E509">
        <v>0</v>
      </c>
      <c r="F509">
        <v>0</v>
      </c>
      <c r="G509">
        <v>0</v>
      </c>
    </row>
    <row r="510" spans="1:7" x14ac:dyDescent="0.3">
      <c r="A510">
        <v>13517.5740996</v>
      </c>
      <c r="B510">
        <v>206.0796</v>
      </c>
      <c r="C510">
        <v>463.51251999999999</v>
      </c>
      <c r="D510">
        <v>0</v>
      </c>
      <c r="E510">
        <v>0</v>
      </c>
      <c r="F510">
        <v>0</v>
      </c>
      <c r="G510">
        <v>0</v>
      </c>
    </row>
    <row r="511" spans="1:7" x14ac:dyDescent="0.3">
      <c r="A511">
        <v>13517.589777699999</v>
      </c>
      <c r="B511">
        <v>205.71912</v>
      </c>
      <c r="C511">
        <v>463.72435999999999</v>
      </c>
      <c r="D511">
        <v>0</v>
      </c>
      <c r="E511">
        <v>0</v>
      </c>
      <c r="F511">
        <v>0</v>
      </c>
      <c r="G511">
        <v>0</v>
      </c>
    </row>
    <row r="512" spans="1:7" x14ac:dyDescent="0.3">
      <c r="A512">
        <v>13517.605323100001</v>
      </c>
      <c r="B512">
        <v>205.36355999999901</v>
      </c>
      <c r="C512">
        <v>463.9624</v>
      </c>
      <c r="D512">
        <v>0</v>
      </c>
      <c r="E512">
        <v>0</v>
      </c>
      <c r="F512">
        <v>0</v>
      </c>
      <c r="G512">
        <v>0</v>
      </c>
    </row>
    <row r="513" spans="1:7" x14ac:dyDescent="0.3">
      <c r="A513">
        <v>13517.6208286</v>
      </c>
      <c r="B513">
        <v>205.01291999999901</v>
      </c>
      <c r="C513">
        <v>464.242359999999</v>
      </c>
      <c r="D513">
        <v>0</v>
      </c>
      <c r="E513">
        <v>0</v>
      </c>
      <c r="F513">
        <v>0</v>
      </c>
      <c r="G513">
        <v>0</v>
      </c>
    </row>
    <row r="514" spans="1:7" x14ac:dyDescent="0.3">
      <c r="A514">
        <v>13517.636561900001</v>
      </c>
      <c r="B514">
        <v>204.66719999999901</v>
      </c>
      <c r="C514">
        <v>464.57995999999901</v>
      </c>
      <c r="D514">
        <v>0</v>
      </c>
      <c r="E514">
        <v>0</v>
      </c>
      <c r="F514">
        <v>0</v>
      </c>
      <c r="G514">
        <v>0</v>
      </c>
    </row>
    <row r="515" spans="1:7" x14ac:dyDescent="0.3">
      <c r="A515">
        <v>13517.652000599999</v>
      </c>
      <c r="B515">
        <v>204.33624</v>
      </c>
      <c r="C515">
        <v>464.99091999999899</v>
      </c>
      <c r="D515">
        <v>0</v>
      </c>
      <c r="E515">
        <v>0</v>
      </c>
      <c r="F515">
        <v>0</v>
      </c>
      <c r="G515">
        <v>0</v>
      </c>
    </row>
    <row r="516" spans="1:7" x14ac:dyDescent="0.3">
      <c r="A516">
        <v>13517.667638999999</v>
      </c>
      <c r="B516">
        <v>204.02987999999999</v>
      </c>
      <c r="C516">
        <v>465.49095999999997</v>
      </c>
      <c r="D516">
        <v>0</v>
      </c>
      <c r="E516">
        <v>0</v>
      </c>
      <c r="F516">
        <v>0</v>
      </c>
      <c r="G516">
        <v>0</v>
      </c>
    </row>
    <row r="517" spans="1:7" x14ac:dyDescent="0.3">
      <c r="A517">
        <v>13517.683475899999</v>
      </c>
      <c r="B517">
        <v>203.74812</v>
      </c>
      <c r="C517">
        <v>466.085319999999</v>
      </c>
      <c r="D517">
        <v>0</v>
      </c>
      <c r="E517">
        <v>0</v>
      </c>
      <c r="F517">
        <v>0</v>
      </c>
      <c r="G517">
        <v>0</v>
      </c>
    </row>
    <row r="518" spans="1:7" x14ac:dyDescent="0.3">
      <c r="A518">
        <v>13517.6988533</v>
      </c>
      <c r="B518">
        <v>203.5008</v>
      </c>
      <c r="C518">
        <v>466.79495999999898</v>
      </c>
      <c r="D518">
        <v>0</v>
      </c>
      <c r="E518">
        <v>0</v>
      </c>
      <c r="F518">
        <v>0</v>
      </c>
      <c r="G518">
        <v>0</v>
      </c>
    </row>
    <row r="519" spans="1:7" x14ac:dyDescent="0.3">
      <c r="A519">
        <v>13517.7142773</v>
      </c>
      <c r="B519">
        <v>203.62116</v>
      </c>
      <c r="C519">
        <v>467.58843999999999</v>
      </c>
      <c r="D519">
        <v>0</v>
      </c>
      <c r="E519">
        <v>0</v>
      </c>
      <c r="F519">
        <v>0</v>
      </c>
      <c r="G519">
        <v>0</v>
      </c>
    </row>
    <row r="520" spans="1:7" x14ac:dyDescent="0.3">
      <c r="A520">
        <v>13517.7301026</v>
      </c>
      <c r="B520">
        <v>203.81183999999999</v>
      </c>
      <c r="C520">
        <v>468.29343999999998</v>
      </c>
      <c r="D520">
        <v>0</v>
      </c>
      <c r="E520">
        <v>0</v>
      </c>
      <c r="F520">
        <v>0</v>
      </c>
      <c r="G520">
        <v>0</v>
      </c>
    </row>
    <row r="521" spans="1:7" x14ac:dyDescent="0.3">
      <c r="A521">
        <v>13517.854176000001</v>
      </c>
      <c r="B521">
        <v>203.75507999999999</v>
      </c>
      <c r="C521">
        <v>468.09956</v>
      </c>
      <c r="D521">
        <v>0</v>
      </c>
      <c r="E521">
        <v>0</v>
      </c>
      <c r="F521">
        <v>0</v>
      </c>
      <c r="G521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ensor Asli 1</vt:lpstr>
      <vt:lpstr>Sensor Asli 2</vt:lpstr>
      <vt:lpstr>Pemosisian1</vt:lpstr>
      <vt:lpstr>Pemosisian 2</vt:lpstr>
      <vt:lpstr>Pemosisisan 3</vt:lpstr>
      <vt:lpstr>trajektori</vt:lpstr>
      <vt:lpstr>Karakteristik</vt:lpstr>
      <vt:lpstr>Karakterist(0.05) (2)</vt:lpstr>
      <vt:lpstr>Karakterist(0.1)</vt:lpstr>
      <vt:lpstr>Karakterist(0.1)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sep Putra Setiyanto</dc:creator>
  <cp:lastModifiedBy>Yosep Putra Setiyanto</cp:lastModifiedBy>
  <dcterms:created xsi:type="dcterms:W3CDTF">2024-06-06T14:13:01Z</dcterms:created>
  <dcterms:modified xsi:type="dcterms:W3CDTF">2024-07-15T12:08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8b525e5-f3da-4501-8f1e-526b6769fc56_Enabled">
    <vt:lpwstr>true</vt:lpwstr>
  </property>
  <property fmtid="{D5CDD505-2E9C-101B-9397-08002B2CF9AE}" pid="3" name="MSIP_Label_38b525e5-f3da-4501-8f1e-526b6769fc56_SetDate">
    <vt:lpwstr>2024-06-06T14:45:12Z</vt:lpwstr>
  </property>
  <property fmtid="{D5CDD505-2E9C-101B-9397-08002B2CF9AE}" pid="4" name="MSIP_Label_38b525e5-f3da-4501-8f1e-526b6769fc56_Method">
    <vt:lpwstr>Standard</vt:lpwstr>
  </property>
  <property fmtid="{D5CDD505-2E9C-101B-9397-08002B2CF9AE}" pid="5" name="MSIP_Label_38b525e5-f3da-4501-8f1e-526b6769fc56_Name">
    <vt:lpwstr>defa4170-0d19-0005-0004-bc88714345d2</vt:lpwstr>
  </property>
  <property fmtid="{D5CDD505-2E9C-101B-9397-08002B2CF9AE}" pid="6" name="MSIP_Label_38b525e5-f3da-4501-8f1e-526b6769fc56_SiteId">
    <vt:lpwstr>db6e1183-4c65-405c-82ce-7cd53fa6e9dc</vt:lpwstr>
  </property>
  <property fmtid="{D5CDD505-2E9C-101B-9397-08002B2CF9AE}" pid="7" name="MSIP_Label_38b525e5-f3da-4501-8f1e-526b6769fc56_ActionId">
    <vt:lpwstr>1751ad62-7a49-4676-bb9e-3c034ed32f57</vt:lpwstr>
  </property>
  <property fmtid="{D5CDD505-2E9C-101B-9397-08002B2CF9AE}" pid="8" name="MSIP_Label_38b525e5-f3da-4501-8f1e-526b6769fc56_ContentBits">
    <vt:lpwstr>0</vt:lpwstr>
  </property>
</Properties>
</file>